    <c r="N1617" s="4530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11"/>
    </row>
    <row r="1618" spans="1:29">
      <c r="A1618" s="4122">
        <v>39982</v>
      </c>
      <c r="B1618" s="4125">
        <v>12.556737323141233</v>
      </c>
      <c r="C1618" s="4125">
        <v>11.52</v>
      </c>
      <c r="D1618" s="4501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8"/>
      <c r="L1618" s="4529">
        <v>0</v>
      </c>
      <c r="M1618" s="4529">
        <v>0</v>
      </c>
      <c r="N1618" s="4530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11"/>
    </row>
    <row r="1619" spans="1:29">
      <c r="A1619" s="4122">
        <v>39983</v>
      </c>
      <c r="B1619" s="4125">
        <v>11.079882784368955</v>
      </c>
      <c r="C1619" s="4125">
        <v>11.43</v>
      </c>
      <c r="D1619" s="4501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8"/>
      <c r="L1619" s="4529">
        <v>0</v>
      </c>
      <c r="M1619" s="4529">
        <v>0</v>
      </c>
      <c r="N1619" s="4530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11"/>
    </row>
    <row r="1620" spans="1:29">
      <c r="A1620" s="4122">
        <v>39986</v>
      </c>
      <c r="B1620" s="4125">
        <v>12.215620906279675</v>
      </c>
      <c r="C1620" s="4125">
        <v>11.48</v>
      </c>
      <c r="D1620" s="4501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8"/>
      <c r="L1620" s="4529">
        <v>0</v>
      </c>
      <c r="M1620" s="4529">
        <v>0</v>
      </c>
      <c r="N1620" s="4530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11"/>
    </row>
    <row r="1621" spans="1:29">
      <c r="A1621" s="4122">
        <v>39987</v>
      </c>
      <c r="B1621" s="4125">
        <v>12.696185511917889</v>
      </c>
      <c r="C1621" s="4125">
        <v>11.72</v>
      </c>
      <c r="D1621" s="4501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8"/>
      <c r="L1621" s="4529">
        <v>0</v>
      </c>
      <c r="M1621" s="4529">
        <v>0</v>
      </c>
      <c r="N1621" s="4530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11"/>
    </row>
    <row r="1622" spans="1:29">
      <c r="A1622" s="4122">
        <v>39988</v>
      </c>
      <c r="B1622" s="4125">
        <v>12.852362322994898</v>
      </c>
      <c r="C1622" s="4125">
        <v>11.7</v>
      </c>
      <c r="D1622" s="4501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8"/>
      <c r="L1622" s="4529">
        <v>0</v>
      </c>
      <c r="M1622" s="4529">
        <v>0</v>
      </c>
      <c r="N1622" s="4530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11"/>
    </row>
    <row r="1623" spans="1:29">
      <c r="A1623" s="4122">
        <v>39989</v>
      </c>
      <c r="B1623" s="4125">
        <v>11.216074586380584</v>
      </c>
      <c r="C1623" s="4125">
        <v>10.87</v>
      </c>
      <c r="D1623" s="4501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8"/>
      <c r="L1623" s="4529">
        <v>0</v>
      </c>
      <c r="M1623" s="4529">
        <v>0</v>
      </c>
      <c r="N1623" s="4530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11"/>
    </row>
    <row r="1624" spans="1:29">
      <c r="A1624" s="4122">
        <v>39990</v>
      </c>
      <c r="B1624" s="4125">
        <v>11.952109432557139</v>
      </c>
      <c r="C1624" s="4125">
        <v>11.39</v>
      </c>
      <c r="D1624" s="4501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8"/>
      <c r="L1624" s="4529">
        <v>0</v>
      </c>
      <c r="M1624" s="4529">
        <v>0</v>
      </c>
      <c r="N1624" s="4530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11"/>
    </row>
    <row r="1625" spans="1:29">
      <c r="A1625" s="4122">
        <v>39993</v>
      </c>
      <c r="B1625" s="4125">
        <v>12.357362270630302</v>
      </c>
      <c r="C1625" s="4125">
        <v>11.37</v>
      </c>
      <c r="D1625" s="4501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8"/>
      <c r="L1625" s="4529">
        <v>0</v>
      </c>
      <c r="M1625" s="4529">
        <v>0</v>
      </c>
      <c r="N1625" s="4530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11"/>
    </row>
    <row r="1626" spans="1:29">
      <c r="A1626" s="4122">
        <v>39994</v>
      </c>
      <c r="B1626" s="4125">
        <v>12.370721132320169</v>
      </c>
      <c r="C1626" s="4125">
        <v>11.56</v>
      </c>
      <c r="D1626" s="4501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8"/>
      <c r="L1626" s="4529">
        <v>0</v>
      </c>
      <c r="M1626" s="4529">
        <v>0</v>
      </c>
      <c r="N1626" s="4530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11"/>
    </row>
    <row r="1627" spans="1:29">
      <c r="A1627" s="4122">
        <v>39995</v>
      </c>
      <c r="B1627" s="4125">
        <v>12.525243174608207</v>
      </c>
      <c r="C1627" s="4125">
        <v>11.51</v>
      </c>
      <c r="D1627" s="4501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8"/>
      <c r="L1627" s="4529">
        <v>0</v>
      </c>
      <c r="M1627" s="4529">
        <v>0</v>
      </c>
      <c r="N1627" s="4530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11"/>
    </row>
    <row r="1628" spans="1:29">
      <c r="A1628" s="4122">
        <v>39996</v>
      </c>
      <c r="B1628" s="4125">
        <v>12.707794401321221</v>
      </c>
      <c r="C1628" s="4125">
        <v>11.61</v>
      </c>
      <c r="D1628" s="4501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8"/>
      <c r="L1628" s="4529">
        <v>0</v>
      </c>
      <c r="M1628" s="4529">
        <v>0</v>
      </c>
      <c r="N1628" s="4530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11"/>
    </row>
    <row r="1629" spans="1:29">
      <c r="A1629" s="4122">
        <v>39997</v>
      </c>
      <c r="B1629" s="4125">
        <v>11.384935141685125</v>
      </c>
      <c r="C1629" s="4125">
        <v>10.74</v>
      </c>
      <c r="D1629" s="4501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8"/>
      <c r="L1629" s="4529">
        <v>0</v>
      </c>
      <c r="M1629" s="4529">
        <v>0</v>
      </c>
      <c r="N1629" s="4530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11"/>
    </row>
    <row r="1630" spans="1:29">
      <c r="A1630" s="4122">
        <v>40000</v>
      </c>
      <c r="B1630" s="4125">
        <v>11.948038135981076</v>
      </c>
      <c r="C1630" s="4125">
        <v>11.5</v>
      </c>
      <c r="D1630" s="4501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8"/>
      <c r="L1630" s="4529">
        <v>0</v>
      </c>
      <c r="M1630" s="4529">
        <v>0</v>
      </c>
      <c r="N1630" s="4530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11"/>
    </row>
    <row r="1631" spans="1:29">
      <c r="A1631" s="4122">
        <v>40001</v>
      </c>
      <c r="B1631" s="4125">
        <v>12.438822687770502</v>
      </c>
      <c r="C1631" s="4125">
        <v>11.47</v>
      </c>
      <c r="D1631" s="4501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8"/>
      <c r="L1631" s="4529">
        <v>0</v>
      </c>
      <c r="M1631" s="4529">
        <v>0</v>
      </c>
      <c r="N1631" s="4530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11"/>
    </row>
    <row r="1632" spans="1:29">
      <c r="A1632" s="4122">
        <v>40002</v>
      </c>
      <c r="B1632" s="4125">
        <v>11.334626633360413</v>
      </c>
      <c r="C1632" s="4125">
        <v>11.64</v>
      </c>
      <c r="D1632" s="4501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8"/>
      <c r="L1632" s="4529">
        <v>0</v>
      </c>
      <c r="M1632" s="4529">
        <v>0</v>
      </c>
      <c r="N1632" s="4530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11"/>
    </row>
    <row r="1633" spans="1:29">
      <c r="A1633" s="4122">
        <v>40007</v>
      </c>
      <c r="B1633" s="4125">
        <v>11.556096524611263</v>
      </c>
      <c r="C1633" s="4125">
        <v>11.21</v>
      </c>
      <c r="D1633" s="4501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8"/>
      <c r="L1633" s="4529">
        <v>0</v>
      </c>
      <c r="M1633" s="4529">
        <v>0</v>
      </c>
      <c r="N1633" s="4530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11"/>
    </row>
    <row r="1634" spans="1:29">
      <c r="A1634" s="4122">
        <v>40008</v>
      </c>
      <c r="B1634" s="4125">
        <v>12.575469965472404</v>
      </c>
      <c r="C1634" s="4125">
        <v>11.53</v>
      </c>
      <c r="D1634" s="4501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8"/>
      <c r="L1634" s="4529">
        <v>0</v>
      </c>
      <c r="M1634" s="4529">
        <v>0</v>
      </c>
      <c r="N1634" s="4530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11"/>
    </row>
    <row r="1635" spans="1:29">
      <c r="A1635" s="4122">
        <v>40009</v>
      </c>
      <c r="B1635" s="4125">
        <v>12.890042522916319</v>
      </c>
      <c r="C1635" s="4125">
        <v>11.59</v>
      </c>
      <c r="D1635" s="4501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8"/>
      <c r="L1635" s="4529">
        <v>0</v>
      </c>
      <c r="M1635" s="4529">
        <v>0</v>
      </c>
      <c r="N1635" s="4530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11"/>
    </row>
    <row r="1636" spans="1:29">
      <c r="A1636" s="4122">
        <v>40010</v>
      </c>
      <c r="B1636" s="4125">
        <v>12.116959759069188</v>
      </c>
      <c r="C1636" s="4125">
        <v>11.46</v>
      </c>
      <c r="D1636" s="4501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8"/>
      <c r="L1636" s="4529">
        <v>0</v>
      </c>
      <c r="M1636" s="4529">
        <v>0</v>
      </c>
      <c r="N1636" s="4530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11"/>
    </row>
    <row r="1637" spans="1:29">
      <c r="A1637" s="4122">
        <v>40011</v>
      </c>
      <c r="B1637" s="4125">
        <v>12.007369553652058</v>
      </c>
      <c r="C1637" s="4125">
        <v>11.52</v>
      </c>
      <c r="D1637" s="4501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8"/>
      <c r="L1637" s="4529">
        <v>0</v>
      </c>
      <c r="M1637" s="4529">
        <v>0</v>
      </c>
      <c r="N1637" s="4530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11"/>
    </row>
    <row r="1638" spans="1:29">
      <c r="A1638" s="4122">
        <v>40014</v>
      </c>
      <c r="B1638" s="4125">
        <v>11.239509221132016</v>
      </c>
      <c r="C1638" s="4125">
        <v>11.4</v>
      </c>
      <c r="D1638" s="4501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8"/>
      <c r="L1638" s="4529">
        <v>0</v>
      </c>
      <c r="M1638" s="4529">
        <v>0</v>
      </c>
      <c r="N1638" s="4530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11"/>
    </row>
    <row r="1639" spans="1:29">
      <c r="A1639" s="4122">
        <v>40015</v>
      </c>
      <c r="B1639" s="4125">
        <v>12.52507562598225</v>
      </c>
      <c r="C1639" s="4125">
        <v>11.67</v>
      </c>
      <c r="D1639" s="4501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8"/>
      <c r="L1639" s="4529">
        <v>0</v>
      </c>
      <c r="M1639" s="4529">
        <v>0</v>
      </c>
      <c r="N1639" s="4530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11"/>
    </row>
    <row r="1640" spans="1:29">
      <c r="A1640" s="4122">
        <v>40016</v>
      </c>
      <c r="B1640" s="4125">
        <v>12.021909144179826</v>
      </c>
      <c r="C1640" s="4125">
        <v>11.52</v>
      </c>
      <c r="D1640" s="4501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8"/>
      <c r="L1640" s="4529">
        <v>0</v>
      </c>
      <c r="M1640" s="4529">
        <v>0</v>
      </c>
      <c r="N1640" s="4530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11"/>
    </row>
    <row r="1641" spans="1:29">
      <c r="A1641" s="4122">
        <v>40017</v>
      </c>
      <c r="B1641" s="4125">
        <v>12.57605267059407</v>
      </c>
      <c r="C1641" s="4125">
        <v>11.5</v>
      </c>
      <c r="D1641" s="4501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8"/>
      <c r="L1641" s="4529">
        <v>0</v>
      </c>
      <c r="M1641" s="4529">
        <v>0</v>
      </c>
      <c r="N1641" s="4530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11"/>
    </row>
    <row r="1642" spans="1:29">
      <c r="A1642" s="4122">
        <v>40018</v>
      </c>
      <c r="B1642" s="4125">
        <v>11.722562407767359</v>
      </c>
      <c r="C1642" s="4125">
        <v>11.54</v>
      </c>
      <c r="D1642" s="4501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8"/>
      <c r="L1642" s="4529">
        <v>0</v>
      </c>
      <c r="M1642" s="4529">
        <v>0</v>
      </c>
      <c r="N1642" s="4530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11"/>
    </row>
    <row r="1643" spans="1:29">
      <c r="A1643" s="4122">
        <v>40021</v>
      </c>
      <c r="B1643" s="4125">
        <v>11.499388740911176</v>
      </c>
      <c r="C1643" s="4125">
        <v>11</v>
      </c>
      <c r="D1643" s="4501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8"/>
      <c r="L1643" s="4529">
        <v>0</v>
      </c>
      <c r="M1643" s="4529">
        <v>0</v>
      </c>
      <c r="N1643" s="4530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11"/>
    </row>
    <row r="1644" spans="1:29">
      <c r="A1644" s="4122">
        <v>40022</v>
      </c>
      <c r="B1644" s="4125">
        <v>12.821265661196707</v>
      </c>
      <c r="C1644" s="4125">
        <v>11.53</v>
      </c>
      <c r="D1644" s="4501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8"/>
      <c r="L1644" s="4529">
        <v>0</v>
      </c>
      <c r="M1644" s="4529">
        <v>0</v>
      </c>
      <c r="N1644" s="4530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11"/>
    </row>
    <row r="1645" spans="1:29">
      <c r="A1645" s="4122">
        <v>40023</v>
      </c>
      <c r="B1645" s="4125">
        <v>12.486975027296351</v>
      </c>
      <c r="C1645" s="4125">
        <v>11.51</v>
      </c>
      <c r="D1645" s="4501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8"/>
      <c r="L1645" s="4529">
        <v>0</v>
      </c>
      <c r="M1645" s="4529">
        <v>0</v>
      </c>
      <c r="N1645" s="4530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11"/>
    </row>
    <row r="1646" spans="1:29">
      <c r="A1646" s="4122">
        <v>40024</v>
      </c>
      <c r="B1646" s="4125">
        <v>12.623402639711051</v>
      </c>
      <c r="C1646" s="4125">
        <v>11.52</v>
      </c>
      <c r="D1646" s="4501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8"/>
      <c r="L1646" s="4529">
        <v>0</v>
      </c>
      <c r="M1646" s="4529">
        <v>0</v>
      </c>
      <c r="N1646" s="4530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11"/>
    </row>
    <row r="1647" spans="1:29">
      <c r="A1647" s="4122">
        <v>40025</v>
      </c>
      <c r="B1647" s="4125">
        <v>12.54642559188617</v>
      </c>
      <c r="C1647" s="4125">
        <v>11.54</v>
      </c>
      <c r="D1647" s="4501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8"/>
      <c r="L1647" s="4529">
        <v>0</v>
      </c>
      <c r="M1647" s="4529">
        <v>0</v>
      </c>
      <c r="N1647" s="4530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11"/>
    </row>
    <row r="1648" spans="1:29">
      <c r="A1648" s="4122">
        <v>40028</v>
      </c>
      <c r="B1648" s="4125">
        <v>11.621245712749547</v>
      </c>
      <c r="C1648" s="4125">
        <v>10.86</v>
      </c>
      <c r="D1648" s="4501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8"/>
      <c r="L1648" s="4529">
        <v>0</v>
      </c>
      <c r="M1648" s="4529">
        <v>0</v>
      </c>
      <c r="N1648" s="4530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11"/>
    </row>
    <row r="1649" spans="1:29">
      <c r="A1649" s="4122">
        <v>40029</v>
      </c>
      <c r="B1649" s="4125">
        <v>12.686049631678127</v>
      </c>
      <c r="C1649" s="4125">
        <v>11.63</v>
      </c>
      <c r="D1649" s="4501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8"/>
      <c r="L1649" s="4529">
        <v>0</v>
      </c>
      <c r="M1649" s="4529">
        <v>0</v>
      </c>
      <c r="N1649" s="4530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11"/>
    </row>
    <row r="1650" spans="1:29">
      <c r="A1650" s="4122">
        <v>40030</v>
      </c>
      <c r="B1650" s="4125">
        <v>11.967527987722484</v>
      </c>
      <c r="C1650" s="4125">
        <v>11.61</v>
      </c>
      <c r="D1650" s="4501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8"/>
      <c r="L1650" s="4529">
        <v>0</v>
      </c>
      <c r="M1650" s="4529">
        <v>0</v>
      </c>
      <c r="N1650" s="4530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11"/>
    </row>
    <row r="1651" spans="1:29">
      <c r="A1651" s="4122">
        <v>40031</v>
      </c>
      <c r="B1651" s="4125">
        <v>12.478109958951945</v>
      </c>
      <c r="C1651" s="4125">
        <v>11.55</v>
      </c>
      <c r="D1651" s="4501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8"/>
      <c r="L1651" s="4529">
        <v>0</v>
      </c>
      <c r="M1651" s="4529">
        <v>0</v>
      </c>
      <c r="N1651" s="4530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11"/>
    </row>
    <row r="1652" spans="1:29">
      <c r="A1652" s="4122">
        <v>40032</v>
      </c>
      <c r="B1652" s="4125">
        <v>11.787790566189409</v>
      </c>
      <c r="C1652" s="4125">
        <v>11.68</v>
      </c>
      <c r="D1652" s="4501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8"/>
      <c r="L1652" s="4529">
        <v>0</v>
      </c>
      <c r="M1652" s="4529">
        <v>0</v>
      </c>
      <c r="N1652" s="4530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11"/>
    </row>
    <row r="1653" spans="1:29">
      <c r="A1653" s="4122">
        <v>40035</v>
      </c>
      <c r="B1653" s="4125">
        <v>12.634499739457612</v>
      </c>
      <c r="C1653" s="4125">
        <v>11.41</v>
      </c>
      <c r="D1653" s="4501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8"/>
      <c r="L1653" s="4529">
        <v>0</v>
      </c>
      <c r="M1653" s="4529">
        <v>0</v>
      </c>
      <c r="N1653" s="4530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11"/>
    </row>
    <row r="1654" spans="1:29">
      <c r="A1654" s="4122">
        <v>40036</v>
      </c>
      <c r="B1654" s="4125">
        <v>12.698076796983059</v>
      </c>
      <c r="C1654" s="4125">
        <v>11.59</v>
      </c>
      <c r="D1654" s="4501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8"/>
      <c r="L1654" s="4529">
        <v>0</v>
      </c>
      <c r="M1654" s="4529">
        <v>0</v>
      </c>
      <c r="N1654" s="4530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11"/>
    </row>
    <row r="1655" spans="1:29">
      <c r="A1655" s="4122">
        <v>40037</v>
      </c>
      <c r="B1655" s="4125">
        <v>11.451237918829449</v>
      </c>
      <c r="C1655" s="4125">
        <v>11.31</v>
      </c>
      <c r="D1655" s="4501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8"/>
      <c r="L1655" s="4529">
        <v>0</v>
      </c>
      <c r="M1655" s="4529">
        <v>0</v>
      </c>
      <c r="N1655" s="4530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11"/>
    </row>
    <row r="1656" spans="1:29">
      <c r="A1656" s="4122">
        <v>40038</v>
      </c>
      <c r="B1656" s="4125">
        <v>12.296087536308425</v>
      </c>
      <c r="C1656" s="4125">
        <v>11.4</v>
      </c>
      <c r="D1656" s="4501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8"/>
      <c r="L1656" s="4529">
        <v>0</v>
      </c>
      <c r="M1656" s="4529">
        <v>0</v>
      </c>
      <c r="N1656" s="4530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11"/>
    </row>
    <row r="1657" spans="1:29">
      <c r="A1657" s="4122">
        <v>40039</v>
      </c>
      <c r="B1657" s="4125">
        <v>11.956763727423944</v>
      </c>
      <c r="C1657" s="4125">
        <v>11.56</v>
      </c>
      <c r="D1657" s="4501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8"/>
      <c r="L1657" s="4529">
        <v>0</v>
      </c>
      <c r="M1657" s="4529">
        <v>0</v>
      </c>
      <c r="N1657" s="4530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11"/>
    </row>
    <row r="1658" spans="1:29">
      <c r="A1658" s="4122">
        <v>40043</v>
      </c>
      <c r="B1658" s="4125">
        <v>11.433718760084478</v>
      </c>
      <c r="C1658" s="4125">
        <v>11.46</v>
      </c>
      <c r="D1658" s="4501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8"/>
      <c r="L1658" s="4529">
        <v>0</v>
      </c>
      <c r="M1658" s="4529">
        <v>0</v>
      </c>
      <c r="N1658" s="4530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11"/>
    </row>
    <row r="1659" spans="1:29">
      <c r="A1659" s="4122">
        <v>40044</v>
      </c>
      <c r="B1659" s="4125">
        <v>11.170146261137873</v>
      </c>
      <c r="C1659" s="4125">
        <v>11.54</v>
      </c>
      <c r="D1659" s="4501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8"/>
      <c r="L1659" s="4529">
        <v>0</v>
      </c>
      <c r="M1659" s="4529">
        <v>0</v>
      </c>
      <c r="N1659" s="4530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11"/>
    </row>
    <row r="1660" spans="1:29">
      <c r="A1660" s="4122">
        <v>40045</v>
      </c>
      <c r="B1660" s="4125">
        <v>12.083202459488234</v>
      </c>
      <c r="C1660" s="4125">
        <v>11.52</v>
      </c>
      <c r="D1660" s="4501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8"/>
      <c r="L1660" s="4529">
        <v>0</v>
      </c>
      <c r="M1660" s="4529">
        <v>0</v>
      </c>
      <c r="N1660" s="4530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11"/>
    </row>
    <row r="1661" spans="1:29">
      <c r="A1661" s="4122">
        <v>40046</v>
      </c>
      <c r="B1661" s="4125">
        <v>11.589347946222832</v>
      </c>
      <c r="C1661" s="4125">
        <v>11.39</v>
      </c>
      <c r="D1661" s="4501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8"/>
      <c r="L1661" s="4529">
        <v>0</v>
      </c>
      <c r="M1661" s="4529">
        <v>0</v>
      </c>
      <c r="N1661" s="4530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11"/>
    </row>
    <row r="1662" spans="1:29">
      <c r="A1662" s="4122">
        <v>40049</v>
      </c>
      <c r="B1662" s="4125">
        <v>12.353724105937054</v>
      </c>
      <c r="C1662" s="4125">
        <v>11.45</v>
      </c>
      <c r="D1662" s="4501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8"/>
      <c r="L1662" s="4529">
        <v>0</v>
      </c>
      <c r="M1662" s="4529">
        <v>0</v>
      </c>
      <c r="N1662" s="4530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11"/>
    </row>
    <row r="1663" spans="1:29">
      <c r="A1663" s="4122">
        <v>40050</v>
      </c>
      <c r="B1663" s="4125">
        <v>12.358072140007682</v>
      </c>
      <c r="C1663" s="4125">
        <v>11.4</v>
      </c>
      <c r="D1663" s="4501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8"/>
      <c r="L1663" s="4529">
        <v>0</v>
      </c>
      <c r="M1663" s="4529">
        <v>0</v>
      </c>
      <c r="N1663" s="4530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11"/>
    </row>
    <row r="1664" spans="1:29">
      <c r="A1664" s="4122">
        <v>40051</v>
      </c>
      <c r="B1664" s="4125">
        <v>11.187401910041679</v>
      </c>
      <c r="C1664" s="4125">
        <v>10.89</v>
      </c>
      <c r="D1664" s="4501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8"/>
      <c r="L1664" s="4529">
        <v>0</v>
      </c>
      <c r="M1664" s="4529">
        <v>0</v>
      </c>
      <c r="N1664" s="4530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11"/>
    </row>
    <row r="1665" spans="1:29">
      <c r="A1665" s="4122">
        <v>40052</v>
      </c>
      <c r="B1665" s="4125">
        <v>11.94676114295938</v>
      </c>
      <c r="C1665" s="4125">
        <v>11.31</v>
      </c>
      <c r="D1665" s="4501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8"/>
      <c r="L1665" s="4529">
        <v>0</v>
      </c>
      <c r="M1665" s="4529">
        <v>0</v>
      </c>
      <c r="N1665" s="4530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11"/>
    </row>
    <row r="1666" spans="1:29">
      <c r="A1666" s="4122">
        <v>40053</v>
      </c>
      <c r="B1666" s="4125">
        <v>11.949547722421524</v>
      </c>
      <c r="C1666" s="4125">
        <v>11.33</v>
      </c>
      <c r="D1666" s="4501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8"/>
      <c r="L1666" s="4529">
        <v>0</v>
      </c>
      <c r="M1666" s="4529">
        <v>0</v>
      </c>
      <c r="N1666" s="4530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11"/>
    </row>
    <row r="1667" spans="1:29">
      <c r="A1667" s="4122">
        <v>40056</v>
      </c>
      <c r="B1667" s="4125">
        <v>12.271897158342176</v>
      </c>
      <c r="C1667" s="4125">
        <v>11.37</v>
      </c>
      <c r="D1667" s="4501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8"/>
      <c r="L1667" s="4529">
        <v>0</v>
      </c>
      <c r="M1667" s="4529">
        <v>0</v>
      </c>
      <c r="N1667" s="4530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11"/>
    </row>
    <row r="1668" spans="1:29">
      <c r="A1668" s="4122">
        <v>40057</v>
      </c>
      <c r="B1668" s="4125">
        <v>12.091044490375017</v>
      </c>
      <c r="C1668" s="4125">
        <v>11.23</v>
      </c>
      <c r="D1668" s="4501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8"/>
      <c r="L1668" s="4529">
        <v>0</v>
      </c>
      <c r="M1668" s="4529">
        <v>0</v>
      </c>
      <c r="N1668" s="4530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11"/>
    </row>
    <row r="1669" spans="1:29">
      <c r="A1669" s="4122">
        <v>40058</v>
      </c>
      <c r="B1669" s="4125">
        <v>11.283429090185948</v>
      </c>
      <c r="C1669" s="4125">
        <v>10.63</v>
      </c>
      <c r="D1669" s="4501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8"/>
      <c r="L1669" s="4529">
        <v>0</v>
      </c>
      <c r="M1669" s="4529">
        <v>0</v>
      </c>
      <c r="N1669" s="4530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11"/>
    </row>
    <row r="1670" spans="1:29">
      <c r="A1670" s="4122">
        <v>40059</v>
      </c>
      <c r="B1670" s="4125">
        <v>11.980187748743409</v>
      </c>
      <c r="C1670" s="4125">
        <v>11.46</v>
      </c>
      <c r="D1670" s="4501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8"/>
      <c r="L1670" s="4529">
        <v>0</v>
      </c>
      <c r="M1670" s="4529">
        <v>0</v>
      </c>
      <c r="N1670" s="4530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11"/>
    </row>
    <row r="1671" spans="1:29">
      <c r="A1671" s="4122">
        <v>40060</v>
      </c>
      <c r="B1671" s="4125">
        <v>11.439841382315311</v>
      </c>
      <c r="C1671" s="4125">
        <v>11.36</v>
      </c>
      <c r="D1671" s="4501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8"/>
      <c r="L1671" s="4529">
        <v>0</v>
      </c>
      <c r="M1671" s="4529">
        <v>0</v>
      </c>
      <c r="N1671" s="4530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11"/>
    </row>
    <row r="1672" spans="1:29">
      <c r="A1672" s="4122">
        <v>40063</v>
      </c>
      <c r="B1672" s="4125">
        <v>11.6268531714425</v>
      </c>
      <c r="C1672" s="4125">
        <v>11.33</v>
      </c>
      <c r="D1672" s="4501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8"/>
      <c r="L1672" s="4529">
        <v>0</v>
      </c>
      <c r="M1672" s="4529">
        <v>0</v>
      </c>
      <c r="N1672" s="4530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11"/>
    </row>
    <row r="1673" spans="1:29">
      <c r="A1673" s="4122">
        <v>40064</v>
      </c>
      <c r="B1673" s="4125">
        <v>12.03090734899871</v>
      </c>
      <c r="C1673" s="4125">
        <v>11.36</v>
      </c>
      <c r="D1673" s="4501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8"/>
      <c r="L1673" s="4529">
        <v>0</v>
      </c>
      <c r="M1673" s="4529">
        <v>0</v>
      </c>
      <c r="N1673" s="4530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11"/>
    </row>
    <row r="1674" spans="1:29">
      <c r="A1674" s="4122">
        <v>40065</v>
      </c>
      <c r="B1674" s="4125">
        <v>12.063153206705985</v>
      </c>
      <c r="C1674" s="4125">
        <v>11.28</v>
      </c>
      <c r="D1674" s="4501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8"/>
      <c r="L1674" s="4529">
        <v>0</v>
      </c>
      <c r="M1674" s="4529">
        <v>0</v>
      </c>
      <c r="N1674" s="4530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11"/>
    </row>
    <row r="1675" spans="1:29">
      <c r="A1675" s="4122">
        <v>40066</v>
      </c>
      <c r="B1675" s="4125">
        <v>11.994707360208061</v>
      </c>
      <c r="C1675" s="4125">
        <v>11.3</v>
      </c>
      <c r="D1675" s="4501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8"/>
      <c r="L1675" s="4529">
        <v>0</v>
      </c>
      <c r="M1675" s="4529">
        <v>0</v>
      </c>
      <c r="N1675" s="4530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11"/>
    </row>
    <row r="1676" spans="1:29">
      <c r="A1676" s="4122">
        <v>40067</v>
      </c>
      <c r="B1676" s="4125">
        <v>11.185339023476795</v>
      </c>
      <c r="C1676" s="4125">
        <v>11</v>
      </c>
      <c r="D1676" s="4501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8"/>
      <c r="L1676" s="4529">
        <v>0</v>
      </c>
      <c r="M1676" s="4529">
        <v>0</v>
      </c>
      <c r="N1676" s="4530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11"/>
    </row>
    <row r="1677" spans="1:29">
      <c r="A1677" s="4122">
        <v>40070</v>
      </c>
      <c r="B1677" s="4125">
        <v>11.741760899784389</v>
      </c>
      <c r="C1677" s="4125">
        <v>11.12</v>
      </c>
      <c r="D1677" s="4501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8"/>
      <c r="L1677" s="4529">
        <v>0</v>
      </c>
      <c r="M1677" s="4529">
        <v>0</v>
      </c>
      <c r="N1677" s="4530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11"/>
    </row>
    <row r="1678" spans="1:29">
      <c r="A1678" s="4122">
        <v>40071</v>
      </c>
      <c r="B1678" s="4125">
        <v>10.877672456644719</v>
      </c>
      <c r="C1678" s="4125">
        <v>11.2</v>
      </c>
      <c r="D1678" s="4501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8"/>
      <c r="L1678" s="4529">
        <v>0</v>
      </c>
      <c r="M1678" s="4529">
        <v>0</v>
      </c>
      <c r="N1678" s="4530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11"/>
    </row>
    <row r="1679" spans="1:29">
      <c r="A1679" s="4122">
        <v>40072</v>
      </c>
      <c r="B1679" s="4125">
        <v>11.612025681336444</v>
      </c>
      <c r="C1679" s="4125">
        <v>11.25</v>
      </c>
      <c r="D1679" s="4501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8"/>
      <c r="L1679" s="4529">
        <v>0</v>
      </c>
      <c r="M1679" s="4529">
        <v>0</v>
      </c>
      <c r="N1679" s="4530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11"/>
    </row>
    <row r="1680" spans="1:29">
      <c r="A1680" s="4122">
        <v>40073</v>
      </c>
      <c r="B1680" s="4125">
        <v>10.962706266962289</v>
      </c>
      <c r="C1680" s="4125">
        <v>11.17</v>
      </c>
      <c r="D1680" s="4501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8"/>
      <c r="L1680" s="4529">
        <v>0</v>
      </c>
      <c r="M1680" s="4529">
        <v>0</v>
      </c>
      <c r="N1680" s="4530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11"/>
    </row>
    <row r="1681" spans="1:29">
      <c r="A1681" s="4122">
        <v>40074</v>
      </c>
      <c r="B1681" s="4125">
        <v>10.678077859827999</v>
      </c>
      <c r="C1681" s="4125">
        <v>11.18</v>
      </c>
      <c r="D1681" s="4501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8"/>
      <c r="L1681" s="4529">
        <v>0</v>
      </c>
      <c r="M1681" s="4529">
        <v>0</v>
      </c>
      <c r="N1681" s="4530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11"/>
    </row>
    <row r="1682" spans="1:29">
      <c r="A1682" s="4122">
        <v>40077</v>
      </c>
      <c r="B1682" s="4125">
        <v>11.262413332239683</v>
      </c>
      <c r="C1682" s="4125">
        <v>11.14</v>
      </c>
      <c r="D1682" s="4501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8"/>
      <c r="L1682" s="4529">
        <v>0</v>
      </c>
      <c r="M1682" s="4529">
        <v>0</v>
      </c>
      <c r="N1682" s="4530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11"/>
    </row>
    <row r="1683" spans="1:29">
      <c r="A1683" s="4122">
        <v>40078</v>
      </c>
      <c r="B1683" s="4125">
        <v>11.875520756568879</v>
      </c>
      <c r="C1683" s="4125">
        <v>11.15</v>
      </c>
      <c r="D1683" s="4501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8"/>
      <c r="L1683" s="4529">
        <v>0</v>
      </c>
      <c r="M1683" s="4529">
        <v>0</v>
      </c>
      <c r="N1683" s="4530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11"/>
    </row>
    <row r="1684" spans="1:29">
      <c r="A1684" s="4122">
        <v>40079</v>
      </c>
      <c r="B1684" s="4125">
        <v>11.878949268788917</v>
      </c>
      <c r="C1684" s="4125">
        <v>11.17</v>
      </c>
      <c r="D1684" s="4501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8"/>
      <c r="L1684" s="4529">
        <v>0</v>
      </c>
      <c r="M1684" s="4529">
        <v>0</v>
      </c>
      <c r="N1684" s="4530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11"/>
    </row>
    <row r="1685" spans="1:29">
      <c r="A1685" s="4122">
        <v>40080</v>
      </c>
      <c r="B1685" s="4125">
        <v>11.779537256599189</v>
      </c>
      <c r="C1685" s="4125">
        <v>11.07</v>
      </c>
      <c r="D1685" s="4501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8"/>
      <c r="L1685" s="4529">
        <v>0</v>
      </c>
      <c r="M1685" s="4529">
        <v>0</v>
      </c>
      <c r="N1685" s="4530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11"/>
    </row>
    <row r="1686" spans="1:29">
      <c r="A1686" s="4122">
        <v>40081</v>
      </c>
      <c r="B1686" s="4125">
        <v>10.775022733182148</v>
      </c>
      <c r="C1686" s="4125">
        <v>10.59</v>
      </c>
      <c r="D1686" s="4501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8"/>
      <c r="L1686" s="4529">
        <v>0</v>
      </c>
      <c r="M1686" s="4529">
        <v>0</v>
      </c>
      <c r="N1686" s="4530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11"/>
    </row>
    <row r="1687" spans="1:29">
      <c r="A1687" s="4122">
        <v>40084</v>
      </c>
      <c r="B1687" s="4125">
        <v>11.491928881830651</v>
      </c>
      <c r="C1687" s="4125">
        <v>11.04</v>
      </c>
      <c r="D1687" s="4501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8"/>
      <c r="L1687" s="4529">
        <v>0</v>
      </c>
      <c r="M1687" s="4529">
        <v>0</v>
      </c>
      <c r="N1687" s="4530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11"/>
    </row>
    <row r="1688" spans="1:29">
      <c r="A1688" s="4122">
        <v>40085</v>
      </c>
      <c r="B1688" s="4125">
        <v>11.770247418087406</v>
      </c>
      <c r="C1688" s="4125">
        <v>11.01</v>
      </c>
      <c r="D1688" s="4501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8"/>
      <c r="L1688" s="4529">
        <v>0</v>
      </c>
      <c r="M1688" s="4529">
        <v>0</v>
      </c>
      <c r="N1688" s="4530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11"/>
    </row>
    <row r="1689" spans="1:29">
      <c r="A1689" s="4122">
        <v>40086</v>
      </c>
      <c r="B1689" s="4125">
        <v>11.564013845242291</v>
      </c>
      <c r="C1689" s="4125">
        <v>11.17</v>
      </c>
      <c r="D1689" s="4501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8"/>
      <c r="L1689" s="4529">
        <v>0</v>
      </c>
      <c r="M1689" s="4529">
        <v>0</v>
      </c>
      <c r="N1689" s="4530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11"/>
    </row>
    <row r="1690" spans="1:29">
      <c r="A1690" s="4122">
        <v>40087</v>
      </c>
      <c r="B1690" s="4125">
        <v>11.735273433678532</v>
      </c>
      <c r="C1690" s="4125">
        <v>11.05</v>
      </c>
      <c r="D1690" s="4501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8"/>
      <c r="L1690" s="4529">
        <v>0</v>
      </c>
      <c r="M1690" s="4529">
        <v>0</v>
      </c>
      <c r="N1690" s="4530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11"/>
    </row>
    <row r="1691" spans="1:29">
      <c r="A1691" s="4122">
        <v>40088</v>
      </c>
      <c r="B1691" s="4125">
        <v>11.022133493282096</v>
      </c>
      <c r="C1691" s="4125">
        <v>10.38</v>
      </c>
      <c r="D1691" s="4501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8"/>
      <c r="L1691" s="4529">
        <v>0</v>
      </c>
      <c r="M1691" s="4529">
        <v>0</v>
      </c>
      <c r="N1691" s="4530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11"/>
    </row>
    <row r="1692" spans="1:29">
      <c r="A1692" s="4122">
        <v>40091</v>
      </c>
      <c r="B1692" s="4125">
        <v>11.277600955498865</v>
      </c>
      <c r="C1692" s="4125">
        <v>10.95</v>
      </c>
      <c r="D1692" s="4501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8"/>
      <c r="L1692" s="4529">
        <v>0</v>
      </c>
      <c r="M1692" s="4529">
        <v>0</v>
      </c>
      <c r="N1692" s="4530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11"/>
    </row>
    <row r="1693" spans="1:29">
      <c r="A1693" s="4122">
        <v>40092</v>
      </c>
      <c r="B1693" s="4125">
        <v>11.656827252088844</v>
      </c>
      <c r="C1693" s="4125">
        <v>11.04</v>
      </c>
      <c r="D1693" s="4501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8"/>
      <c r="L1693" s="4529">
        <v>0</v>
      </c>
      <c r="M1693" s="4529">
        <v>0</v>
      </c>
      <c r="N1693" s="4530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11"/>
    </row>
    <row r="1694" spans="1:29">
      <c r="A1694" s="4122">
        <v>40093</v>
      </c>
      <c r="B1694" s="4125">
        <v>11.065239480540672</v>
      </c>
      <c r="C1694" s="4125">
        <v>11.08</v>
      </c>
      <c r="D1694" s="4501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8"/>
      <c r="L1694" s="4529">
        <v>0</v>
      </c>
      <c r="M1694" s="4529">
        <v>0</v>
      </c>
      <c r="N1694" s="4530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11"/>
    </row>
    <row r="1695" spans="1:29">
      <c r="A1695" s="4122">
        <v>40094</v>
      </c>
      <c r="B1695" s="4125">
        <v>11.589120829788548</v>
      </c>
      <c r="C1695" s="4125">
        <v>11</v>
      </c>
      <c r="D1695" s="4501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8"/>
      <c r="L1695" s="4529">
        <v>0</v>
      </c>
      <c r="M1695" s="4529">
        <v>0</v>
      </c>
      <c r="N1695" s="4530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11"/>
    </row>
    <row r="1696" spans="1:29">
      <c r="A1696" s="4122">
        <v>40095</v>
      </c>
      <c r="B1696" s="4125">
        <v>11.667675230440599</v>
      </c>
      <c r="C1696" s="4125">
        <v>10.97</v>
      </c>
      <c r="D1696" s="4501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8"/>
      <c r="L1696" s="4529">
        <v>0</v>
      </c>
      <c r="M1696" s="4529">
        <v>0</v>
      </c>
      <c r="N1696" s="4530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11"/>
    </row>
    <row r="1697" spans="1:29">
      <c r="A1697" s="4122">
        <v>40099</v>
      </c>
      <c r="B1697" s="4125">
        <v>10.922689872193686</v>
      </c>
      <c r="C1697" s="4125">
        <v>10.68</v>
      </c>
      <c r="D1697" s="4501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8"/>
      <c r="L1697" s="4529">
        <v>0</v>
      </c>
      <c r="M1697" s="4529">
        <v>0</v>
      </c>
      <c r="N1697" s="4530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11"/>
    </row>
    <row r="1698" spans="1:29">
      <c r="A1698" s="4122">
        <v>40100</v>
      </c>
      <c r="B1698" s="4125">
        <v>11.658183969280143</v>
      </c>
      <c r="C1698" s="4125">
        <v>11.05</v>
      </c>
      <c r="D1698" s="4501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8"/>
      <c r="L1698" s="4529">
        <v>0</v>
      </c>
      <c r="M1698" s="4529">
        <v>0</v>
      </c>
      <c r="N1698" s="4530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11"/>
    </row>
    <row r="1699" spans="1:29">
      <c r="A1699" s="4122">
        <v>40101</v>
      </c>
      <c r="B1699" s="4125">
        <v>10.943254700600002</v>
      </c>
      <c r="C1699" s="4125">
        <v>10.78</v>
      </c>
      <c r="D1699" s="4501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8"/>
      <c r="L1699" s="4529">
        <v>0</v>
      </c>
      <c r="M1699" s="4529">
        <v>0</v>
      </c>
      <c r="N1699" s="4530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11"/>
    </row>
    <row r="1700" spans="1:29">
      <c r="A1700" s="4122">
        <v>40102</v>
      </c>
      <c r="B1700" s="4125">
        <v>10.636614890745209</v>
      </c>
      <c r="C1700" s="4125">
        <v>10.96</v>
      </c>
      <c r="D1700" s="4501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8"/>
      <c r="L1700" s="4529">
        <v>0</v>
      </c>
      <c r="M1700" s="4529">
        <v>0</v>
      </c>
      <c r="N1700" s="4530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11"/>
    </row>
    <row r="1701" spans="1:29">
      <c r="A1701" s="4122">
        <v>40105</v>
      </c>
      <c r="B1701" s="4125">
        <v>10.836814714092824</v>
      </c>
      <c r="C1701" s="4125">
        <v>10.85</v>
      </c>
      <c r="D1701" s="4501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8"/>
      <c r="L1701" s="4529">
        <v>0</v>
      </c>
      <c r="M1701" s="4529">
        <v>0</v>
      </c>
      <c r="N1701" s="4530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11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501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8"/>
      <c r="L1702" s="4529">
        <v>0</v>
      </c>
      <c r="M1702" s="4529">
        <v>0</v>
      </c>
      <c r="N1702" s="4530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11"/>
    </row>
    <row r="1703" spans="1:29">
      <c r="A1703" s="4122">
        <v>40107</v>
      </c>
      <c r="B1703" s="4125">
        <v>11.2188419112025</v>
      </c>
      <c r="C1703" s="4125">
        <v>10.89</v>
      </c>
      <c r="D1703" s="4501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8"/>
      <c r="L1703" s="4529">
        <v>0</v>
      </c>
      <c r="M1703" s="4529">
        <v>0</v>
      </c>
      <c r="N1703" s="4530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11"/>
    </row>
    <row r="1704" spans="1:29">
      <c r="A1704" s="4122">
        <v>40108</v>
      </c>
      <c r="B1704" s="4125">
        <v>11.532514619883042</v>
      </c>
      <c r="C1704" s="4125">
        <v>10.89</v>
      </c>
      <c r="D1704" s="4501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8"/>
      <c r="L1704" s="4529">
        <v>0</v>
      </c>
      <c r="M1704" s="4529">
        <v>0</v>
      </c>
      <c r="N1704" s="4530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11"/>
    </row>
    <row r="1705" spans="1:29">
      <c r="A1705" s="4122">
        <v>40109</v>
      </c>
      <c r="B1705" s="4125">
        <v>11.196063261778551</v>
      </c>
      <c r="C1705" s="4125">
        <v>10.89</v>
      </c>
      <c r="D1705" s="4501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8"/>
      <c r="L1705" s="4529">
        <v>0</v>
      </c>
      <c r="M1705" s="4529">
        <v>0</v>
      </c>
      <c r="N1705" s="4530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11"/>
    </row>
    <row r="1706" spans="1:29">
      <c r="A1706" s="4122">
        <v>40112</v>
      </c>
      <c r="B1706" s="4125">
        <v>10.577317335817012</v>
      </c>
      <c r="C1706" s="4125">
        <v>10.4</v>
      </c>
      <c r="D1706" s="4501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8"/>
      <c r="L1706" s="4529">
        <v>0</v>
      </c>
      <c r="M1706" s="4529">
        <v>0</v>
      </c>
      <c r="N1706" s="4530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11"/>
    </row>
    <row r="1707" spans="1:29">
      <c r="A1707" s="4122">
        <v>40113</v>
      </c>
      <c r="B1707" s="4125">
        <v>11.404656447890936</v>
      </c>
      <c r="C1707" s="4125">
        <v>10.75</v>
      </c>
      <c r="D1707" s="4501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8"/>
      <c r="L1707" s="4529">
        <v>0</v>
      </c>
      <c r="M1707" s="4529">
        <v>0</v>
      </c>
      <c r="N1707" s="4530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11"/>
    </row>
    <row r="1708" spans="1:29">
      <c r="A1708" s="4122">
        <v>40114</v>
      </c>
      <c r="B1708" s="4125">
        <v>11.149172351434032</v>
      </c>
      <c r="C1708" s="4125">
        <v>10.78</v>
      </c>
      <c r="D1708" s="4501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8"/>
      <c r="L1708" s="4529">
        <v>0</v>
      </c>
      <c r="M1708" s="4529">
        <v>0</v>
      </c>
      <c r="N1708" s="4530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11"/>
    </row>
    <row r="1709" spans="1:29">
      <c r="A1709" s="4122">
        <v>40115</v>
      </c>
      <c r="B1709" s="4125">
        <v>11.27805143979101</v>
      </c>
      <c r="C1709" s="4125">
        <v>10.63</v>
      </c>
      <c r="D1709" s="4501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8"/>
      <c r="L1709" s="4529">
        <v>0</v>
      </c>
      <c r="M1709" s="4529">
        <v>0</v>
      </c>
      <c r="N1709" s="4530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11"/>
    </row>
    <row r="1710" spans="1:29">
      <c r="A1710" s="4122">
        <v>40116</v>
      </c>
      <c r="B1710" s="4125">
        <v>11.349051940428931</v>
      </c>
      <c r="C1710" s="4125">
        <v>10.74</v>
      </c>
      <c r="D1710" s="4501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8"/>
      <c r="L1710" s="4529">
        <v>0</v>
      </c>
      <c r="M1710" s="4529">
        <v>0</v>
      </c>
      <c r="N1710" s="4530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11"/>
    </row>
    <row r="1711" spans="1:29">
      <c r="A1711" s="4122">
        <v>40119</v>
      </c>
      <c r="B1711" s="4125">
        <v>10.805989955163854</v>
      </c>
      <c r="C1711" s="4125">
        <v>10.11</v>
      </c>
      <c r="D1711" s="4501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8"/>
      <c r="L1711" s="4529">
        <v>0</v>
      </c>
      <c r="M1711" s="4529">
        <v>0</v>
      </c>
      <c r="N1711" s="4530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11"/>
    </row>
    <row r="1712" spans="1:29">
      <c r="A1712" s="4122">
        <v>40120</v>
      </c>
      <c r="B1712" s="4125">
        <v>11.079735689360755</v>
      </c>
      <c r="C1712" s="4125">
        <v>10.63</v>
      </c>
      <c r="D1712" s="4501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8"/>
      <c r="L1712" s="4529">
        <v>0</v>
      </c>
      <c r="M1712" s="4529">
        <v>0</v>
      </c>
      <c r="N1712" s="4530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11"/>
    </row>
    <row r="1713" spans="1:29">
      <c r="A1713" s="4122">
        <v>40121</v>
      </c>
      <c r="B1713" s="4125">
        <v>10.750817271831517</v>
      </c>
      <c r="C1713" s="4125">
        <v>10.63</v>
      </c>
      <c r="D1713" s="4501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8"/>
      <c r="L1713" s="4529">
        <v>0</v>
      </c>
      <c r="M1713" s="4529">
        <v>0</v>
      </c>
      <c r="N1713" s="4530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11"/>
    </row>
    <row r="1714" spans="1:29">
      <c r="A1714" s="4122">
        <v>40122</v>
      </c>
      <c r="B1714" s="4125">
        <v>10.792434349248447</v>
      </c>
      <c r="C1714" s="4125">
        <v>10.59</v>
      </c>
      <c r="D1714" s="4501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8"/>
      <c r="L1714" s="4529">
        <v>0</v>
      </c>
      <c r="M1714" s="4529">
        <v>0</v>
      </c>
      <c r="N1714" s="4530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11"/>
    </row>
    <row r="1715" spans="1:29">
      <c r="A1715" s="4122">
        <v>40126</v>
      </c>
      <c r="B1715" s="4125">
        <v>10.759267333942917</v>
      </c>
      <c r="C1715" s="4125">
        <v>10.6</v>
      </c>
      <c r="D1715" s="4501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8"/>
      <c r="L1715" s="4529">
        <v>0</v>
      </c>
      <c r="M1715" s="4529">
        <v>0</v>
      </c>
      <c r="N1715" s="4530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11"/>
    </row>
    <row r="1716" spans="1:29">
      <c r="A1716" s="4122">
        <v>40127</v>
      </c>
      <c r="B1716" s="4125">
        <v>10.927839126491572</v>
      </c>
      <c r="C1716" s="4125">
        <v>10.61</v>
      </c>
      <c r="D1716" s="4501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8"/>
      <c r="L1716" s="4529">
        <v>0</v>
      </c>
      <c r="M1716" s="4529">
        <v>0</v>
      </c>
      <c r="N1716" s="4530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11"/>
    </row>
    <row r="1717" spans="1:29">
      <c r="A1717" s="4122">
        <v>40128</v>
      </c>
      <c r="B1717" s="4125">
        <v>10.941840189131185</v>
      </c>
      <c r="C1717" s="4125">
        <v>10.67</v>
      </c>
      <c r="D1717" s="4501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8"/>
      <c r="L1717" s="4529">
        <v>0</v>
      </c>
      <c r="M1717" s="4529">
        <v>0</v>
      </c>
      <c r="N1717" s="4530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11"/>
    </row>
    <row r="1718" spans="1:29">
      <c r="A1718" s="4122">
        <v>40129</v>
      </c>
      <c r="B1718" s="4125">
        <v>10.176706725594967</v>
      </c>
      <c r="C1718" s="4125">
        <v>10.220000000000001</v>
      </c>
      <c r="D1718" s="4501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8"/>
      <c r="L1718" s="4529">
        <v>0</v>
      </c>
      <c r="M1718" s="4529">
        <v>0</v>
      </c>
      <c r="N1718" s="4530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11"/>
    </row>
    <row r="1719" spans="1:29">
      <c r="A1719" s="4122">
        <v>40130</v>
      </c>
      <c r="B1719" s="4125">
        <v>10.683300333997808</v>
      </c>
      <c r="C1719" s="4125">
        <v>10.47</v>
      </c>
      <c r="D1719" s="4501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8"/>
      <c r="L1719" s="4529">
        <v>0</v>
      </c>
      <c r="M1719" s="4529">
        <v>0</v>
      </c>
      <c r="N1719" s="4530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11"/>
    </row>
    <row r="1720" spans="1:29">
      <c r="A1720" s="4122">
        <v>40133</v>
      </c>
      <c r="B1720" s="4125">
        <v>10.174116436900073</v>
      </c>
      <c r="C1720" s="4125">
        <v>10.24</v>
      </c>
      <c r="D1720" s="4501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8"/>
      <c r="L1720" s="4529">
        <v>0</v>
      </c>
      <c r="M1720" s="4529">
        <v>0</v>
      </c>
      <c r="N1720" s="4530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11"/>
    </row>
    <row r="1721" spans="1:29">
      <c r="A1721" s="4122">
        <v>40134</v>
      </c>
      <c r="B1721" s="4125">
        <v>10.68005076058594</v>
      </c>
      <c r="C1721" s="4125">
        <v>10.37</v>
      </c>
      <c r="D1721" s="4501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8"/>
      <c r="L1721" s="4529">
        <v>0</v>
      </c>
      <c r="M1721" s="4529">
        <v>0</v>
      </c>
      <c r="N1721" s="4530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11"/>
    </row>
    <row r="1722" spans="1:29">
      <c r="A1722" s="4122">
        <v>40135</v>
      </c>
      <c r="B1722" s="4125">
        <v>10.325035527263367</v>
      </c>
      <c r="C1722" s="4125">
        <v>10.17</v>
      </c>
      <c r="D1722" s="4501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8"/>
      <c r="L1722" s="4529">
        <v>0</v>
      </c>
      <c r="M1722" s="4529">
        <v>0</v>
      </c>
      <c r="N1722" s="4530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11"/>
    </row>
    <row r="1723" spans="1:29">
      <c r="A1723" s="4122">
        <v>40136</v>
      </c>
      <c r="B1723" s="4125">
        <v>10.48829195981663</v>
      </c>
      <c r="C1723" s="4125">
        <v>10.23</v>
      </c>
      <c r="D1723" s="4501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8"/>
      <c r="L1723" s="4529">
        <v>0</v>
      </c>
      <c r="M1723" s="4529">
        <v>0</v>
      </c>
      <c r="N1723" s="4530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11"/>
    </row>
    <row r="1724" spans="1:29">
      <c r="A1724" s="4122">
        <v>40137</v>
      </c>
      <c r="B1724" s="4125">
        <v>10.233469645040437</v>
      </c>
      <c r="C1724" s="4125">
        <v>9.99</v>
      </c>
      <c r="D1724" s="4501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8"/>
      <c r="L1724" s="4529">
        <v>0</v>
      </c>
      <c r="M1724" s="4529">
        <v>0</v>
      </c>
      <c r="N1724" s="4530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11"/>
    </row>
    <row r="1725" spans="1:29">
      <c r="A1725" s="4122">
        <v>40140</v>
      </c>
      <c r="B1725" s="4125">
        <v>9.9299886437412201</v>
      </c>
      <c r="C1725" s="4125">
        <v>10.050000000000001</v>
      </c>
      <c r="D1725" s="4501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8"/>
      <c r="L1725" s="4529">
        <v>0</v>
      </c>
      <c r="M1725" s="4529">
        <v>0</v>
      </c>
      <c r="N1725" s="4530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11"/>
    </row>
    <row r="1726" spans="1:29">
      <c r="A1726" s="4122">
        <v>40141</v>
      </c>
      <c r="B1726" s="4125">
        <v>10.266516030664368</v>
      </c>
      <c r="C1726" s="4125">
        <v>9.99</v>
      </c>
      <c r="D1726" s="4501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8"/>
      <c r="L1726" s="4529">
        <v>0</v>
      </c>
      <c r="M1726" s="4529">
        <v>0</v>
      </c>
      <c r="N1726" s="4530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11"/>
    </row>
    <row r="1727" spans="1:29">
      <c r="A1727" s="4122">
        <v>40142</v>
      </c>
      <c r="B1727" s="4125">
        <v>9.6868973392477695</v>
      </c>
      <c r="C1727" s="4125">
        <v>9.57</v>
      </c>
      <c r="D1727" s="4501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8"/>
      <c r="L1727" s="4529">
        <v>0</v>
      </c>
      <c r="M1727" s="4529">
        <v>0</v>
      </c>
      <c r="N1727" s="4530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11"/>
    </row>
    <row r="1728" spans="1:29">
      <c r="A1728" s="4122">
        <v>40143</v>
      </c>
      <c r="B1728" s="4125">
        <v>10.272005365962029</v>
      </c>
      <c r="C1728" s="4125">
        <v>9.8699999999999992</v>
      </c>
      <c r="D1728" s="4501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8"/>
      <c r="L1728" s="4529">
        <v>0</v>
      </c>
      <c r="M1728" s="4529">
        <v>0</v>
      </c>
      <c r="N1728" s="4530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11"/>
    </row>
    <row r="1729" spans="1:29">
      <c r="A1729" s="4122">
        <v>40144</v>
      </c>
      <c r="B1729" s="4125">
        <v>10.0614395236682</v>
      </c>
      <c r="C1729" s="4125">
        <v>9.7799999999999994</v>
      </c>
      <c r="D1729" s="4501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8"/>
      <c r="L1729" s="4529">
        <v>0</v>
      </c>
      <c r="M1729" s="4529">
        <v>0</v>
      </c>
      <c r="N1729" s="4530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11"/>
    </row>
    <row r="1730" spans="1:29">
      <c r="A1730" s="4122">
        <v>40147</v>
      </c>
      <c r="B1730" s="4125">
        <v>10.123528727797309</v>
      </c>
      <c r="C1730" s="4125">
        <v>9.7899999999999991</v>
      </c>
      <c r="D1730" s="4501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8"/>
      <c r="L1730" s="4529">
        <v>0</v>
      </c>
      <c r="M1730" s="4529">
        <v>0</v>
      </c>
      <c r="N1730" s="4530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11"/>
    </row>
    <row r="1731" spans="1:29">
      <c r="A1731" s="4122">
        <v>40148</v>
      </c>
      <c r="B1731" s="4125">
        <v>10.069829182946203</v>
      </c>
      <c r="C1731" s="4125">
        <v>9.77</v>
      </c>
      <c r="D1731" s="4501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8"/>
      <c r="L1731" s="4529">
        <v>0</v>
      </c>
      <c r="M1731" s="4529">
        <v>0</v>
      </c>
      <c r="N1731" s="4530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11"/>
    </row>
    <row r="1732" spans="1:29">
      <c r="A1732" s="4122">
        <v>40149</v>
      </c>
      <c r="B1732" s="4125">
        <v>9.7016723249508772</v>
      </c>
      <c r="C1732" s="4125">
        <v>9.32</v>
      </c>
      <c r="D1732" s="4501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8"/>
      <c r="L1732" s="4529">
        <v>0</v>
      </c>
      <c r="M1732" s="4529">
        <v>0</v>
      </c>
      <c r="N1732" s="4530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11"/>
    </row>
    <row r="1733" spans="1:29">
      <c r="A1733" s="4122">
        <v>40150</v>
      </c>
      <c r="B1733" s="4125">
        <v>9.8369979540276518</v>
      </c>
      <c r="C1733" s="4125">
        <v>9.6199999999999992</v>
      </c>
      <c r="D1733" s="4501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8"/>
      <c r="L1733" s="4529">
        <v>0</v>
      </c>
      <c r="M1733" s="4529">
        <v>0</v>
      </c>
      <c r="N1733" s="4530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11"/>
    </row>
    <row r="1734" spans="1:29">
      <c r="A1734" s="4122">
        <v>40151</v>
      </c>
      <c r="B1734" s="4125">
        <v>9.6009338670924524</v>
      </c>
      <c r="C1734" s="4125">
        <v>9.5500000000000007</v>
      </c>
      <c r="D1734" s="4501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8"/>
      <c r="L1734" s="4529">
        <v>0</v>
      </c>
      <c r="M1734" s="4529">
        <v>0</v>
      </c>
      <c r="N1734" s="4530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11"/>
    </row>
    <row r="1735" spans="1:29">
      <c r="A1735" s="4122">
        <v>40154</v>
      </c>
      <c r="B1735" s="4125">
        <v>9.7442377594934086</v>
      </c>
      <c r="C1735" s="4125">
        <v>9.57</v>
      </c>
      <c r="D1735" s="4501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8"/>
      <c r="L1735" s="4529">
        <v>0</v>
      </c>
      <c r="M1735" s="4529">
        <v>0</v>
      </c>
      <c r="N1735" s="4530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11"/>
    </row>
    <row r="1736" spans="1:29">
      <c r="A1736" s="4122">
        <v>40156</v>
      </c>
      <c r="B1736" s="4125">
        <v>9.6955081599310748</v>
      </c>
      <c r="C1736" s="4125">
        <v>9.49</v>
      </c>
      <c r="D1736" s="4501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8"/>
      <c r="L1736" s="4529">
        <v>0</v>
      </c>
      <c r="M1736" s="4529">
        <v>0</v>
      </c>
      <c r="N1736" s="4530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11"/>
    </row>
    <row r="1737" spans="1:29">
      <c r="A1737" s="4122">
        <v>40157</v>
      </c>
      <c r="B1737" s="4125">
        <v>9.6814256388486495</v>
      </c>
      <c r="C1737" s="4125">
        <v>9.51</v>
      </c>
      <c r="D1737" s="4501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8"/>
      <c r="L1737" s="4529">
        <v>0</v>
      </c>
      <c r="M1737" s="4529">
        <v>0</v>
      </c>
      <c r="N1737" s="4530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11"/>
    </row>
    <row r="1738" spans="1:29">
      <c r="A1738" s="4122">
        <v>40158</v>
      </c>
      <c r="B1738" s="4125">
        <v>9.708568188673512</v>
      </c>
      <c r="C1738" s="4125">
        <v>9.4</v>
      </c>
      <c r="D1738" s="4501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8"/>
      <c r="L1738" s="4529">
        <v>0</v>
      </c>
      <c r="M1738" s="4529">
        <v>0</v>
      </c>
      <c r="N1738" s="4530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11"/>
    </row>
    <row r="1739" spans="1:29">
      <c r="A1739" s="4122">
        <v>40161</v>
      </c>
      <c r="B1739" s="4125">
        <v>9.1684328397095154</v>
      </c>
      <c r="C1739" s="4125">
        <v>9.08</v>
      </c>
      <c r="D1739" s="4501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8"/>
      <c r="L1739" s="4529">
        <v>0</v>
      </c>
      <c r="M1739" s="4529">
        <v>0</v>
      </c>
      <c r="N1739" s="4530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11"/>
    </row>
    <row r="1740" spans="1:29">
      <c r="A1740" s="4122">
        <v>40162</v>
      </c>
      <c r="B1740" s="4125">
        <v>9.6154920603955283</v>
      </c>
      <c r="C1740" s="4125">
        <v>9.31</v>
      </c>
      <c r="D1740" s="4501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8"/>
      <c r="L1740" s="4529">
        <v>0</v>
      </c>
      <c r="M1740" s="4529">
        <v>0</v>
      </c>
      <c r="N1740" s="4530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11"/>
    </row>
    <row r="1741" spans="1:29">
      <c r="A1741" s="4122">
        <v>40163</v>
      </c>
      <c r="B1741" s="4125">
        <v>9.6414227490742821</v>
      </c>
      <c r="C1741" s="4125">
        <v>9.31</v>
      </c>
      <c r="D1741" s="4501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8"/>
      <c r="L1741" s="4529">
        <v>0</v>
      </c>
      <c r="M1741" s="4529">
        <v>0</v>
      </c>
      <c r="N1741" s="4530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11"/>
    </row>
    <row r="1742" spans="1:29">
      <c r="A1742" s="4122">
        <v>40164</v>
      </c>
      <c r="B1742" s="4125">
        <v>9.5306254748137178</v>
      </c>
      <c r="C1742" s="4125">
        <v>9.14</v>
      </c>
      <c r="D1742" s="4501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8"/>
      <c r="L1742" s="4529">
        <v>0</v>
      </c>
      <c r="M1742" s="4529">
        <v>0</v>
      </c>
      <c r="N1742" s="4530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11"/>
    </row>
    <row r="1743" spans="1:29">
      <c r="A1743" s="4122">
        <v>40165</v>
      </c>
      <c r="B1743" s="4125">
        <v>9.2911462605020816</v>
      </c>
      <c r="C1743" s="4125">
        <v>9.17</v>
      </c>
      <c r="D1743" s="4501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8"/>
      <c r="L1743" s="4529">
        <v>0</v>
      </c>
      <c r="M1743" s="4529">
        <v>0</v>
      </c>
      <c r="N1743" s="4530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11"/>
    </row>
    <row r="1744" spans="1:29">
      <c r="A1744" s="4122">
        <v>40168</v>
      </c>
      <c r="B1744" s="4125">
        <v>9.5510845327373932</v>
      </c>
      <c r="C1744" s="4125">
        <v>9.23</v>
      </c>
      <c r="D1744" s="4501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8"/>
      <c r="L1744" s="4529">
        <v>0</v>
      </c>
      <c r="M1744" s="4529">
        <v>0</v>
      </c>
      <c r="N1744" s="4530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11"/>
    </row>
    <row r="1745" spans="1:29">
      <c r="A1745" s="4122">
        <v>40169</v>
      </c>
      <c r="B1745" s="4125">
        <v>9.4525592614951854</v>
      </c>
      <c r="C1745" s="4125">
        <v>9.1999999999999993</v>
      </c>
      <c r="D1745" s="4501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8"/>
      <c r="L1745" s="4529">
        <v>0</v>
      </c>
      <c r="M1745" s="4529">
        <v>0</v>
      </c>
      <c r="N1745" s="4530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11"/>
    </row>
    <row r="1746" spans="1:29">
      <c r="A1746" s="4122">
        <v>40170</v>
      </c>
      <c r="B1746" s="4125">
        <v>9.5633441293667598</v>
      </c>
      <c r="C1746" s="4125">
        <v>9.3000000000000007</v>
      </c>
      <c r="D1746" s="4501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8"/>
      <c r="L1746" s="4529">
        <v>0</v>
      </c>
      <c r="M1746" s="4529">
        <v>0</v>
      </c>
      <c r="N1746" s="4530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11"/>
    </row>
    <row r="1747" spans="1:29">
      <c r="A1747" s="4122">
        <v>40171</v>
      </c>
      <c r="B1747" s="4125">
        <v>9.6755607122561091</v>
      </c>
      <c r="C1747" s="4125">
        <v>9.31</v>
      </c>
      <c r="D1747" s="4501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8"/>
      <c r="L1747" s="4529">
        <v>0</v>
      </c>
      <c r="M1747" s="4529">
        <v>0</v>
      </c>
      <c r="N1747" s="4530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11"/>
    </row>
    <row r="1748" spans="1:29">
      <c r="A1748" s="4122">
        <v>40175</v>
      </c>
      <c r="B1748" s="4125">
        <v>9.3011116149283648</v>
      </c>
      <c r="C1748" s="4125">
        <v>8.94</v>
      </c>
      <c r="D1748" s="4501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8"/>
      <c r="L1748" s="4529">
        <v>0</v>
      </c>
      <c r="M1748" s="4529">
        <v>0</v>
      </c>
      <c r="N1748" s="4530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11"/>
    </row>
    <row r="1749" spans="1:29">
      <c r="A1749" s="4122">
        <v>40176</v>
      </c>
      <c r="B1749" s="4125">
        <v>9.3984680211883962</v>
      </c>
      <c r="C1749" s="4125">
        <v>9.24</v>
      </c>
      <c r="D1749" s="4501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8"/>
      <c r="L1749" s="4529">
        <v>0</v>
      </c>
      <c r="M1749" s="4529">
        <v>0</v>
      </c>
      <c r="N1749" s="4530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11"/>
    </row>
    <row r="1750" spans="1:29">
      <c r="A1750" s="4122">
        <v>40177</v>
      </c>
      <c r="B1750" s="4125">
        <v>9.5911480875477917</v>
      </c>
      <c r="C1750" s="4125">
        <v>9.23</v>
      </c>
      <c r="D1750" s="4501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8"/>
      <c r="L1750" s="4529">
        <v>0</v>
      </c>
      <c r="M1750" s="4529">
        <v>0</v>
      </c>
      <c r="N1750" s="4530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11"/>
    </row>
    <row r="1751" spans="1:29">
      <c r="A1751" s="4122">
        <v>40178</v>
      </c>
      <c r="B1751" s="4125">
        <v>9.6894412146199098</v>
      </c>
      <c r="C1751" s="4125">
        <v>9.19</v>
      </c>
      <c r="D1751" s="4501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8"/>
      <c r="L1751" s="4529">
        <v>0</v>
      </c>
      <c r="M1751" s="4529">
        <v>0</v>
      </c>
      <c r="N1751" s="4530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11"/>
    </row>
    <row r="1752" spans="1:29">
      <c r="A1752" s="4122">
        <v>40182</v>
      </c>
      <c r="B1752" s="4125">
        <v>9.2883990784224046</v>
      </c>
      <c r="C1752" s="4125">
        <v>8.8699999999999992</v>
      </c>
      <c r="D1752" s="4501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8"/>
      <c r="L1752" s="4529">
        <v>0</v>
      </c>
      <c r="M1752" s="4529">
        <v>0</v>
      </c>
      <c r="N1752" s="4530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11"/>
    </row>
    <row r="1753" spans="1:29">
      <c r="A1753" s="4122">
        <v>40183</v>
      </c>
      <c r="B1753" s="4125">
        <v>9.5778154798507771</v>
      </c>
      <c r="C1753" s="4125">
        <v>9.19</v>
      </c>
      <c r="D1753" s="4501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8"/>
      <c r="L1753" s="4529">
        <v>0</v>
      </c>
      <c r="M1753" s="4529">
        <v>0</v>
      </c>
      <c r="N1753" s="4530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11"/>
    </row>
    <row r="1754" spans="1:29">
      <c r="A1754" s="4122">
        <v>40184</v>
      </c>
      <c r="B1754" s="4125">
        <v>9.7765236417287458</v>
      </c>
      <c r="C1754" s="4125">
        <v>9.18</v>
      </c>
      <c r="D1754" s="4501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8"/>
      <c r="L1754" s="4529">
        <v>0</v>
      </c>
      <c r="M1754" s="4529">
        <v>0</v>
      </c>
      <c r="N1754" s="4530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11"/>
    </row>
    <row r="1755" spans="1:29">
      <c r="A1755" s="4122">
        <v>40185</v>
      </c>
      <c r="B1755" s="4125">
        <v>9.9356230748890511</v>
      </c>
      <c r="C1755" s="4125">
        <v>9.19</v>
      </c>
      <c r="D1755" s="4501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8"/>
      <c r="L1755" s="4529">
        <v>0</v>
      </c>
      <c r="M1755" s="4529">
        <v>0</v>
      </c>
      <c r="N1755" s="4530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11"/>
    </row>
    <row r="1756" spans="1:29">
      <c r="A1756" s="4122">
        <v>40186</v>
      </c>
      <c r="B1756" s="4125">
        <v>9.4899321892400632</v>
      </c>
      <c r="C1756" s="4125">
        <v>9.09</v>
      </c>
      <c r="D1756" s="4501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8"/>
      <c r="L1756" s="4529">
        <v>0</v>
      </c>
      <c r="M1756" s="4529">
        <v>0</v>
      </c>
      <c r="N1756" s="4530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11"/>
    </row>
    <row r="1757" spans="1:29">
      <c r="A1757" s="4122">
        <v>40189</v>
      </c>
      <c r="B1757" s="4125">
        <v>9.7798228132463549</v>
      </c>
      <c r="C1757" s="4125">
        <v>9.15</v>
      </c>
      <c r="D1757" s="4501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8"/>
      <c r="L1757" s="4529">
        <v>0</v>
      </c>
      <c r="M1757" s="4529">
        <v>0</v>
      </c>
      <c r="N1757" s="4530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11"/>
    </row>
    <row r="1758" spans="1:29">
      <c r="A1758" s="4122">
        <v>40190</v>
      </c>
      <c r="B1758" s="4125">
        <v>9.8157269566471079</v>
      </c>
      <c r="C1758" s="4125">
        <v>9.19</v>
      </c>
      <c r="D1758" s="4501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8"/>
      <c r="L1758" s="4529">
        <v>0</v>
      </c>
      <c r="M1758" s="4529">
        <v>0</v>
      </c>
      <c r="N1758" s="4530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11"/>
    </row>
    <row r="1759" spans="1:29">
      <c r="A1759" s="4122">
        <v>40191</v>
      </c>
      <c r="B1759" s="4125">
        <v>9.1763804925059969</v>
      </c>
      <c r="C1759" s="4125">
        <v>8.85</v>
      </c>
      <c r="D1759" s="4501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8"/>
      <c r="L1759" s="4529">
        <v>0</v>
      </c>
      <c r="M1759" s="4529">
        <v>0</v>
      </c>
      <c r="N1759" s="4530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11"/>
    </row>
    <row r="1760" spans="1:29">
      <c r="A1760" s="4122">
        <v>40192</v>
      </c>
      <c r="B1760" s="4125">
        <v>9.7320141953045489</v>
      </c>
      <c r="C1760" s="4125">
        <v>9.1</v>
      </c>
      <c r="D1760" s="4501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8"/>
      <c r="L1760" s="4529">
        <v>0</v>
      </c>
      <c r="M1760" s="4529">
        <v>0</v>
      </c>
      <c r="N1760" s="4530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11"/>
    </row>
    <row r="1761" spans="1:29">
      <c r="A1761" s="4122">
        <v>40193</v>
      </c>
      <c r="B1761" s="4125">
        <v>9.5751446700286547</v>
      </c>
      <c r="C1761" s="4125">
        <v>9.1300000000000008</v>
      </c>
      <c r="D1761" s="4501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8"/>
      <c r="L1761" s="4529">
        <v>0</v>
      </c>
      <c r="M1761" s="4529">
        <v>0</v>
      </c>
      <c r="N1761" s="4530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11"/>
    </row>
    <row r="1762" spans="1:29">
      <c r="A1762" s="4122">
        <v>40196</v>
      </c>
      <c r="B1762" s="4125">
        <v>9.2604849576009745</v>
      </c>
      <c r="C1762" s="4125">
        <v>8.8800000000000008</v>
      </c>
      <c r="D1762" s="4501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8"/>
      <c r="L1762" s="4529">
        <v>0</v>
      </c>
      <c r="M1762" s="4529">
        <v>0</v>
      </c>
      <c r="N1762" s="4530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11"/>
    </row>
    <row r="1763" spans="1:29">
      <c r="A1763" s="4122">
        <v>40197</v>
      </c>
      <c r="B1763" s="4125">
        <v>9.7608021128078732</v>
      </c>
      <c r="C1763" s="4125">
        <v>9.15</v>
      </c>
      <c r="D1763" s="4501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8"/>
      <c r="L1763" s="4529">
        <v>0</v>
      </c>
      <c r="M1763" s="4529">
        <v>0</v>
      </c>
      <c r="N1763" s="4530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11"/>
    </row>
    <row r="1764" spans="1:29">
      <c r="A1764" s="4122">
        <v>40198</v>
      </c>
      <c r="B1764" s="4125">
        <v>9.4722895733081991</v>
      </c>
      <c r="C1764" s="4125">
        <v>9.0399999999999991</v>
      </c>
      <c r="D1764" s="4501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8"/>
      <c r="L1764" s="4529">
        <v>0</v>
      </c>
      <c r="M1764" s="4529">
        <v>0</v>
      </c>
      <c r="N1764" s="4530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11"/>
    </row>
    <row r="1765" spans="1:29">
      <c r="A1765" s="4122">
        <v>40199</v>
      </c>
      <c r="B1765" s="4125">
        <v>9.4594565879004904</v>
      </c>
      <c r="C1765" s="4125">
        <v>9.06</v>
      </c>
      <c r="D1765" s="4501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8"/>
      <c r="L1765" s="4529">
        <v>0</v>
      </c>
      <c r="M1765" s="4529">
        <v>0</v>
      </c>
      <c r="N1765" s="4530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11"/>
    </row>
    <row r="1766" spans="1:29">
      <c r="A1766" s="4122">
        <v>40200</v>
      </c>
      <c r="B1766" s="4125">
        <v>9.5589212570900184</v>
      </c>
      <c r="C1766" s="4125">
        <v>9.01</v>
      </c>
      <c r="D1766" s="4501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8"/>
      <c r="L1766" s="4529">
        <v>0</v>
      </c>
      <c r="M1766" s="4529">
        <v>0</v>
      </c>
      <c r="N1766" s="4530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11"/>
    </row>
    <row r="1767" spans="1:29">
      <c r="A1767" s="4122">
        <v>40203</v>
      </c>
      <c r="B1767" s="4125">
        <v>9.7167904164234695</v>
      </c>
      <c r="C1767" s="4125">
        <v>9.1300000000000008</v>
      </c>
      <c r="D1767" s="4501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8"/>
      <c r="L1767" s="4529">
        <v>0</v>
      </c>
      <c r="M1767" s="4529">
        <v>0</v>
      </c>
      <c r="N1767" s="4530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11"/>
    </row>
    <row r="1768" spans="1:29">
      <c r="A1768" s="4122">
        <v>40204</v>
      </c>
      <c r="B1768" s="4125">
        <v>9.68734039798046</v>
      </c>
      <c r="C1768" s="4125">
        <v>9.14</v>
      </c>
      <c r="D1768" s="4501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8"/>
      <c r="L1768" s="4529">
        <v>0</v>
      </c>
      <c r="M1768" s="4529">
        <v>0</v>
      </c>
      <c r="N1768" s="4530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11"/>
    </row>
    <row r="1769" spans="1:29">
      <c r="A1769" s="4122">
        <v>40205</v>
      </c>
      <c r="B1769" s="4125">
        <v>9.0462786965914024</v>
      </c>
      <c r="C1769" s="4125">
        <v>8.67</v>
      </c>
      <c r="D1769" s="4501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8"/>
      <c r="L1769" s="4529">
        <v>0</v>
      </c>
      <c r="M1769" s="4529">
        <v>0</v>
      </c>
      <c r="N1769" s="4530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11"/>
    </row>
    <row r="1770" spans="1:29">
      <c r="A1770" s="4122">
        <v>40206</v>
      </c>
      <c r="B1770" s="4125">
        <v>9.285881636081017</v>
      </c>
      <c r="C1770" s="4125">
        <v>9.07</v>
      </c>
      <c r="D1770" s="4501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8"/>
      <c r="L1770" s="4529">
        <v>0</v>
      </c>
      <c r="M1770" s="4529">
        <v>0</v>
      </c>
      <c r="N1770" s="4530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11"/>
    </row>
    <row r="1771" spans="1:29">
      <c r="A1771" s="4122">
        <v>40207</v>
      </c>
      <c r="B1771" s="4125">
        <v>9.3516574963424723</v>
      </c>
      <c r="C1771" s="4125">
        <v>9.02</v>
      </c>
      <c r="D1771" s="4501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8"/>
      <c r="L1771" s="4529">
        <v>0</v>
      </c>
      <c r="M1771" s="4529">
        <v>0</v>
      </c>
      <c r="N1771" s="4530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11"/>
    </row>
    <row r="1772" spans="1:29">
      <c r="A1772" s="4122">
        <v>40210</v>
      </c>
      <c r="B1772" s="4125">
        <v>9.616509644607083</v>
      </c>
      <c r="C1772" s="4125">
        <v>9.09</v>
      </c>
      <c r="D1772" s="4501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8"/>
      <c r="L1772" s="4529">
        <v>0</v>
      </c>
      <c r="M1772" s="4529">
        <v>0</v>
      </c>
      <c r="N1772" s="4530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11"/>
    </row>
    <row r="1773" spans="1:29">
      <c r="A1773" s="4122">
        <v>40211</v>
      </c>
      <c r="B1773" s="4125">
        <v>9.437722270072058</v>
      </c>
      <c r="C1773" s="4125">
        <v>9.11</v>
      </c>
      <c r="D1773" s="4501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8"/>
      <c r="L1773" s="4529">
        <v>0</v>
      </c>
      <c r="M1773" s="4529">
        <v>0</v>
      </c>
      <c r="N1773" s="4530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11"/>
    </row>
    <row r="1774" spans="1:29">
      <c r="A1774" s="4122">
        <v>40212</v>
      </c>
      <c r="B1774" s="4125">
        <v>9.0741002357546918</v>
      </c>
      <c r="C1774" s="4125">
        <v>8.7100000000000009</v>
      </c>
      <c r="D1774" s="4501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8"/>
      <c r="L1774" s="4529">
        <v>0</v>
      </c>
      <c r="M1774" s="4529">
        <v>0</v>
      </c>
      <c r="N1774" s="4530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11"/>
    </row>
    <row r="1775" spans="1:29">
      <c r="A1775" s="4122">
        <v>40213</v>
      </c>
      <c r="B1775" s="4125">
        <v>9.331327799294618</v>
      </c>
      <c r="C1775" s="4125">
        <v>9.0500000000000007</v>
      </c>
      <c r="D1775" s="4501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8"/>
      <c r="L1775" s="4529">
        <v>0</v>
      </c>
      <c r="M1775" s="4529">
        <v>0</v>
      </c>
      <c r="N1775" s="4530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11"/>
    </row>
    <row r="1776" spans="1:29">
      <c r="A1776" s="4122">
        <v>40214</v>
      </c>
      <c r="B1776" s="4125">
        <v>9.6613728862186097</v>
      </c>
      <c r="C1776" s="4125">
        <v>9.0500000000000007</v>
      </c>
      <c r="D1776" s="4501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8"/>
      <c r="L1776" s="4529">
        <v>0</v>
      </c>
      <c r="M1776" s="4529">
        <v>0</v>
      </c>
      <c r="N1776" s="4530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11"/>
    </row>
    <row r="1777" spans="1:29">
      <c r="A1777" s="4122">
        <v>40217</v>
      </c>
      <c r="B1777" s="4125">
        <v>9.4841135152267793</v>
      </c>
      <c r="C1777" s="4125">
        <v>9.0500000000000007</v>
      </c>
      <c r="D1777" s="4501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8"/>
      <c r="L1777" s="4529">
        <v>0</v>
      </c>
      <c r="M1777" s="4529">
        <v>0</v>
      </c>
      <c r="N1777" s="4530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11"/>
    </row>
    <row r="1778" spans="1:29">
      <c r="A1778" s="4122">
        <v>40218</v>
      </c>
      <c r="B1778" s="4125">
        <v>9.5489476190094074</v>
      </c>
      <c r="C1778" s="4125">
        <v>9.16</v>
      </c>
      <c r="D1778" s="4501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8"/>
      <c r="L1778" s="4529">
        <v>0</v>
      </c>
      <c r="M1778" s="4529">
        <v>0</v>
      </c>
      <c r="N1778" s="4530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11"/>
    </row>
    <row r="1779" spans="1:29">
      <c r="A1779" s="4122">
        <v>40219</v>
      </c>
      <c r="B1779" s="4125">
        <v>9.5764648965806511</v>
      </c>
      <c r="C1779" s="4125">
        <v>9.1199999999999992</v>
      </c>
      <c r="D1779" s="4501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8"/>
      <c r="L1779" s="4529">
        <v>0</v>
      </c>
      <c r="M1779" s="4529">
        <v>0</v>
      </c>
      <c r="N1779" s="4530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11"/>
    </row>
    <row r="1780" spans="1:29">
      <c r="A1780" s="4122">
        <v>40220</v>
      </c>
      <c r="B1780" s="4125">
        <v>9.6350815843326796</v>
      </c>
      <c r="C1780" s="4125">
        <v>9.07</v>
      </c>
      <c r="D1780" s="4501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8"/>
      <c r="L1780" s="4529">
        <v>0</v>
      </c>
      <c r="M1780" s="4529">
        <v>0</v>
      </c>
      <c r="N1780" s="4530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11"/>
    </row>
    <row r="1781" spans="1:29">
      <c r="A1781" s="4122">
        <v>40221</v>
      </c>
      <c r="B1781" s="4125">
        <v>8.9442682636037958</v>
      </c>
      <c r="C1781" s="4125">
        <v>8.81</v>
      </c>
      <c r="D1781" s="4501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8"/>
      <c r="L1781" s="4529">
        <v>0</v>
      </c>
      <c r="M1781" s="4529">
        <v>0</v>
      </c>
      <c r="N1781" s="4530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11"/>
    </row>
    <row r="1782" spans="1:29">
      <c r="A1782" s="4122">
        <v>40224</v>
      </c>
      <c r="B1782" s="4125">
        <v>9.4463558918461299</v>
      </c>
      <c r="C1782" s="4125">
        <v>9.06</v>
      </c>
      <c r="D1782" s="4501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8"/>
      <c r="L1782" s="4529">
        <v>0</v>
      </c>
      <c r="M1782" s="4529">
        <v>0</v>
      </c>
      <c r="N1782" s="4530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11"/>
    </row>
    <row r="1783" spans="1:29">
      <c r="A1783" s="4122">
        <v>40225</v>
      </c>
      <c r="B1783" s="4125">
        <v>9.5740208154750981</v>
      </c>
      <c r="C1783" s="4125">
        <v>9.08</v>
      </c>
      <c r="D1783" s="4501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8"/>
      <c r="L1783" s="4529">
        <v>0</v>
      </c>
      <c r="M1783" s="4529">
        <v>0</v>
      </c>
      <c r="N1783" s="4530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11"/>
    </row>
    <row r="1784" spans="1:29">
      <c r="A1784" s="4122">
        <v>40226</v>
      </c>
      <c r="B1784" s="4125">
        <v>8.8649842507420527</v>
      </c>
      <c r="C1784" s="4125">
        <v>8.83</v>
      </c>
      <c r="D1784" s="4501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8"/>
      <c r="L1784" s="4529">
        <v>0</v>
      </c>
      <c r="M1784" s="4529">
        <v>0</v>
      </c>
      <c r="N1784" s="4530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11"/>
    </row>
    <row r="1785" spans="1:29">
      <c r="A1785" s="4122">
        <v>40227</v>
      </c>
      <c r="B1785" s="4125">
        <v>9.2351621192584652</v>
      </c>
      <c r="C1785" s="4125">
        <v>8.94</v>
      </c>
      <c r="D1785" s="4501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8"/>
      <c r="L1785" s="4529">
        <v>0</v>
      </c>
      <c r="M1785" s="4529">
        <v>0</v>
      </c>
      <c r="N1785" s="4530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11"/>
    </row>
    <row r="1786" spans="1:29">
      <c r="A1786" s="4122">
        <v>40228</v>
      </c>
      <c r="B1786" s="4125">
        <v>9.1337938496288569</v>
      </c>
      <c r="C1786" s="4125">
        <v>8.9700000000000006</v>
      </c>
      <c r="D1786" s="4501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8"/>
      <c r="L1786" s="4529">
        <v>0</v>
      </c>
      <c r="M1786" s="4529">
        <v>0</v>
      </c>
      <c r="N1786" s="4530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11"/>
    </row>
    <row r="1787" spans="1:29">
      <c r="A1787" s="4122">
        <v>40231</v>
      </c>
      <c r="B1787" s="4125">
        <v>9.3083262953414181</v>
      </c>
      <c r="C1787" s="4125">
        <v>8.98</v>
      </c>
      <c r="D1787" s="4501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8"/>
      <c r="L1787" s="4529">
        <v>0</v>
      </c>
      <c r="M1787" s="4529">
        <v>0</v>
      </c>
      <c r="N1787" s="4530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11"/>
    </row>
    <row r="1788" spans="1:29">
      <c r="A1788" s="4122">
        <v>40232</v>
      </c>
      <c r="B1788" s="4125">
        <v>9.5156121213745539</v>
      </c>
      <c r="C1788" s="4125">
        <v>9.0299999999999994</v>
      </c>
      <c r="D1788" s="4501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8"/>
      <c r="L1788" s="4529">
        <v>0</v>
      </c>
      <c r="M1788" s="4529">
        <v>0</v>
      </c>
      <c r="N1788" s="4530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11"/>
    </row>
    <row r="1789" spans="1:29">
      <c r="A1789" s="4122">
        <v>40233</v>
      </c>
      <c r="B1789" s="4125">
        <v>9.5045471666977033</v>
      </c>
      <c r="C1789" s="4125">
        <v>9.07</v>
      </c>
      <c r="D1789" s="4501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8"/>
      <c r="L1789" s="4529">
        <v>0</v>
      </c>
      <c r="M1789" s="4529">
        <v>0</v>
      </c>
      <c r="N1789" s="4530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11"/>
    </row>
    <row r="1790" spans="1:29">
      <c r="A1790" s="4122">
        <v>40234</v>
      </c>
      <c r="B1790" s="4125">
        <v>9.2613042077226346</v>
      </c>
      <c r="C1790" s="4125">
        <v>9.02</v>
      </c>
      <c r="D1790" s="4501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8"/>
      <c r="L1790" s="4529">
        <v>0</v>
      </c>
      <c r="M1790" s="4529">
        <v>0</v>
      </c>
      <c r="N1790" s="4530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11"/>
    </row>
    <row r="1791" spans="1:29">
      <c r="A1791" s="4122">
        <v>40235</v>
      </c>
      <c r="B1791" s="4125">
        <v>8.7797448681269117</v>
      </c>
      <c r="C1791" s="4125">
        <v>8.65</v>
      </c>
      <c r="D1791" s="4501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8"/>
      <c r="L1791" s="4529">
        <v>0</v>
      </c>
      <c r="M1791" s="4529">
        <v>0</v>
      </c>
      <c r="N1791" s="4530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11"/>
    </row>
    <row r="1792" spans="1:29">
      <c r="A1792" s="4122">
        <v>40238</v>
      </c>
      <c r="B1792" s="4125">
        <v>9.2109298603218033</v>
      </c>
      <c r="C1792" s="4125">
        <v>8.9700000000000006</v>
      </c>
      <c r="D1792" s="4501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8"/>
      <c r="L1792" s="4529">
        <v>0</v>
      </c>
      <c r="M1792" s="4529">
        <v>0</v>
      </c>
      <c r="N1792" s="4530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11"/>
    </row>
    <row r="1793" spans="1:29">
      <c r="A1793" s="4122">
        <v>40239</v>
      </c>
      <c r="B1793" s="4125">
        <v>9.243502901160463</v>
      </c>
      <c r="C1793" s="4125">
        <v>9.07</v>
      </c>
      <c r="D1793" s="4501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8"/>
      <c r="L1793" s="4529">
        <v>0</v>
      </c>
      <c r="M1793" s="4529">
        <v>0</v>
      </c>
      <c r="N1793" s="4530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11"/>
    </row>
    <row r="1794" spans="1:29">
      <c r="A1794" s="4122">
        <v>40240</v>
      </c>
      <c r="B1794" s="4125">
        <v>9.1177924622052711</v>
      </c>
      <c r="C1794" s="4125">
        <v>8.9499999999999993</v>
      </c>
      <c r="D1794" s="4501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8"/>
      <c r="L1794" s="4529">
        <v>0</v>
      </c>
      <c r="M1794" s="4529">
        <v>0</v>
      </c>
      <c r="N1794" s="4530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11"/>
    </row>
    <row r="1795" spans="1:29">
      <c r="A1795" s="4122">
        <v>40241</v>
      </c>
      <c r="B1795" s="4125">
        <v>9.2540170262374861</v>
      </c>
      <c r="C1795" s="4125">
        <v>9.01</v>
      </c>
      <c r="D1795" s="4501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8"/>
      <c r="L1795" s="4529">
        <v>0</v>
      </c>
      <c r="M1795" s="4529">
        <v>0</v>
      </c>
      <c r="N1795" s="4530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11"/>
    </row>
    <row r="1796" spans="1:29">
      <c r="A1796" s="4122">
        <v>40242</v>
      </c>
      <c r="B1796" s="4125">
        <v>8.9214986217626144</v>
      </c>
      <c r="C1796" s="4125">
        <v>8.64</v>
      </c>
      <c r="D1796" s="4501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8"/>
      <c r="L1796" s="4529">
        <v>0</v>
      </c>
      <c r="M1796" s="4529">
        <v>0</v>
      </c>
      <c r="N1796" s="4530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11"/>
    </row>
    <row r="1797" spans="1:29">
      <c r="A1797" s="4122">
        <v>40245</v>
      </c>
      <c r="B1797" s="4125">
        <v>9.2658157849543272</v>
      </c>
      <c r="C1797" s="4125">
        <v>8.91</v>
      </c>
      <c r="D1797" s="4501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8"/>
      <c r="L1797" s="4529">
        <v>0</v>
      </c>
      <c r="M1797" s="4529">
        <v>0</v>
      </c>
      <c r="N1797" s="4530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11"/>
    </row>
    <row r="1798" spans="1:29">
      <c r="A1798" s="4122">
        <v>40246</v>
      </c>
      <c r="B1798" s="4125">
        <v>9.3640616000028274</v>
      </c>
      <c r="C1798" s="4125">
        <v>9</v>
      </c>
      <c r="D1798" s="4501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8"/>
      <c r="L1798" s="4529">
        <v>0</v>
      </c>
      <c r="M1798" s="4529">
        <v>0</v>
      </c>
      <c r="N1798" s="4530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11"/>
    </row>
    <row r="1799" spans="1:29">
      <c r="A1799" s="4122">
        <v>40247</v>
      </c>
      <c r="B1799" s="4125">
        <v>9.3037887463781708</v>
      </c>
      <c r="C1799" s="4125">
        <v>8.92</v>
      </c>
      <c r="D1799" s="4501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8"/>
      <c r="L1799" s="4529">
        <v>0</v>
      </c>
      <c r="M1799" s="4529">
        <v>0</v>
      </c>
      <c r="N1799" s="4530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11"/>
    </row>
    <row r="1800" spans="1:29">
      <c r="A1800" s="4122">
        <v>40248</v>
      </c>
      <c r="B1800" s="4125">
        <v>9.3589963506426717</v>
      </c>
      <c r="C1800" s="4125">
        <v>8.98</v>
      </c>
      <c r="D1800" s="4501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8"/>
      <c r="L1800" s="4529">
        <v>0</v>
      </c>
      <c r="M1800" s="4529">
        <v>0</v>
      </c>
      <c r="N1800" s="4530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11"/>
    </row>
    <row r="1801" spans="1:29">
      <c r="A1801" s="4122">
        <v>40249</v>
      </c>
      <c r="B1801" s="4125">
        <v>9.372258204182554</v>
      </c>
      <c r="C1801" s="4125">
        <v>9.02</v>
      </c>
      <c r="D1801" s="4501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8"/>
      <c r="L1801" s="4529">
        <v>0</v>
      </c>
      <c r="M1801" s="4529">
        <v>0</v>
      </c>
      <c r="N1801" s="4530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11"/>
    </row>
    <row r="1802" spans="1:29">
      <c r="A1802" s="4122">
        <v>40252</v>
      </c>
      <c r="B1802" s="4125">
        <v>9.0186458518766326</v>
      </c>
      <c r="C1802" s="4125">
        <v>8.7799999999999994</v>
      </c>
      <c r="D1802" s="4501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8"/>
      <c r="L1802" s="4529">
        <v>0</v>
      </c>
      <c r="M1802" s="4529">
        <v>0</v>
      </c>
      <c r="N1802" s="4530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11"/>
    </row>
    <row r="1803" spans="1:29">
      <c r="A1803" s="4122">
        <v>40253</v>
      </c>
      <c r="B1803" s="4125">
        <v>9.183783292200113</v>
      </c>
      <c r="C1803" s="4125">
        <v>8.9499999999999993</v>
      </c>
      <c r="D1803" s="4501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8"/>
      <c r="L1803" s="4529">
        <v>0</v>
      </c>
      <c r="M1803" s="4529">
        <v>0</v>
      </c>
      <c r="N1803" s="4530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11"/>
    </row>
    <row r="1804" spans="1:29">
      <c r="A1804" s="4122">
        <v>40254</v>
      </c>
      <c r="B1804" s="4125">
        <v>9.4060552858798427</v>
      </c>
      <c r="C1804" s="4125">
        <v>9</v>
      </c>
      <c r="D1804" s="4501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8"/>
      <c r="L1804" s="4529">
        <v>0</v>
      </c>
      <c r="M1804" s="4529">
        <v>0</v>
      </c>
      <c r="N1804" s="4530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11"/>
    </row>
    <row r="1805" spans="1:29">
      <c r="A1805" s="4122">
        <v>40255</v>
      </c>
      <c r="B1805" s="4125">
        <v>9.0855661064858761</v>
      </c>
      <c r="C1805" s="4125">
        <v>9.01</v>
      </c>
      <c r="D1805" s="4501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8"/>
      <c r="L1805" s="4529">
        <v>0</v>
      </c>
      <c r="M1805" s="4529">
        <v>0</v>
      </c>
      <c r="N1805" s="4530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11"/>
    </row>
    <row r="1806" spans="1:29">
      <c r="A1806" s="4122">
        <v>40256</v>
      </c>
      <c r="B1806" s="4125">
        <v>8.6419018665339955</v>
      </c>
      <c r="C1806" s="4125">
        <v>8.7899999999999991</v>
      </c>
      <c r="D1806" s="4501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8"/>
      <c r="L1806" s="4529">
        <v>0</v>
      </c>
      <c r="M1806" s="4529">
        <v>0</v>
      </c>
      <c r="N1806" s="4530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11"/>
    </row>
    <row r="1807" spans="1:29">
      <c r="A1807" s="4122">
        <v>40259</v>
      </c>
      <c r="B1807" s="4125">
        <v>9.0064096415126844</v>
      </c>
      <c r="C1807" s="4125">
        <v>8.82</v>
      </c>
      <c r="D1807" s="4501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8"/>
      <c r="L1807" s="4529">
        <v>0</v>
      </c>
      <c r="M1807" s="4529">
        <v>0</v>
      </c>
      <c r="N1807" s="4530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11"/>
    </row>
    <row r="1808" spans="1:29">
      <c r="A1808" s="4122">
        <v>40260</v>
      </c>
      <c r="B1808" s="4125">
        <v>9.2737380397479345</v>
      </c>
      <c r="C1808" s="4125">
        <v>8.9700000000000006</v>
      </c>
      <c r="D1808" s="4501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8"/>
      <c r="L1808" s="4529">
        <v>0</v>
      </c>
      <c r="M1808" s="4529">
        <v>0</v>
      </c>
      <c r="N1808" s="4530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11"/>
    </row>
    <row r="1809" spans="1:29">
      <c r="A1809" s="4122">
        <v>40262</v>
      </c>
      <c r="B1809" s="4125">
        <v>9.1817518177853188</v>
      </c>
      <c r="C1809" s="4125">
        <v>8.93</v>
      </c>
      <c r="D1809" s="4501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8"/>
      <c r="L1809" s="4529">
        <v>0</v>
      </c>
      <c r="M1809" s="4529">
        <v>0</v>
      </c>
      <c r="N1809" s="4530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11"/>
    </row>
    <row r="1810" spans="1:29">
      <c r="A1810" s="4122">
        <v>40263</v>
      </c>
      <c r="B1810" s="4125">
        <v>9.3780335977224549</v>
      </c>
      <c r="C1810" s="4125">
        <v>8.91</v>
      </c>
      <c r="D1810" s="4501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8"/>
      <c r="L1810" s="4529">
        <v>0</v>
      </c>
      <c r="M1810" s="4529">
        <v>0</v>
      </c>
      <c r="N1810" s="4530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11"/>
    </row>
    <row r="1811" spans="1:29">
      <c r="A1811" s="4122">
        <v>40266</v>
      </c>
      <c r="B1811" s="4125">
        <v>8.7925735362248538</v>
      </c>
      <c r="C1811" s="4125">
        <v>8.6</v>
      </c>
      <c r="D1811" s="4501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8"/>
      <c r="L1811" s="4529">
        <v>0</v>
      </c>
      <c r="M1811" s="4529">
        <v>0</v>
      </c>
      <c r="N1811" s="4530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11"/>
    </row>
    <row r="1812" spans="1:29">
      <c r="A1812" s="4122">
        <v>40267</v>
      </c>
      <c r="B1812" s="4125">
        <v>9.3378813176588835</v>
      </c>
      <c r="C1812" s="4125">
        <v>8.99</v>
      </c>
      <c r="D1812" s="4501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8"/>
      <c r="L1812" s="4529">
        <v>0</v>
      </c>
      <c r="M1812" s="4529">
        <v>0</v>
      </c>
      <c r="N1812" s="4530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11"/>
    </row>
    <row r="1813" spans="1:29">
      <c r="A1813" s="4122">
        <v>40268</v>
      </c>
      <c r="B1813" s="4125">
        <v>9.0246377598376259</v>
      </c>
      <c r="C1813" s="4125">
        <v>8.89</v>
      </c>
      <c r="D1813" s="4501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8"/>
      <c r="L1813" s="4529">
        <v>0</v>
      </c>
      <c r="M1813" s="4529">
        <v>0</v>
      </c>
      <c r="N1813" s="4530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11"/>
    </row>
    <row r="1814" spans="1:29">
      <c r="A1814" s="4122">
        <v>40273</v>
      </c>
      <c r="B1814" s="4125">
        <v>8.7777555119817325</v>
      </c>
      <c r="C1814" s="4125">
        <v>8.64</v>
      </c>
      <c r="D1814" s="4501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8"/>
      <c r="L1814" s="4529">
        <v>0</v>
      </c>
      <c r="M1814" s="4529">
        <v>0</v>
      </c>
      <c r="N1814" s="4530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11"/>
    </row>
    <row r="1815" spans="1:29">
      <c r="A1815" s="4122">
        <v>40274</v>
      </c>
      <c r="B1815" s="4125">
        <v>9.1796369577462844</v>
      </c>
      <c r="C1815" s="4125">
        <v>8.92</v>
      </c>
      <c r="D1815" s="4501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8"/>
      <c r="L1815" s="4529">
        <v>0</v>
      </c>
      <c r="M1815" s="4529">
        <v>0</v>
      </c>
      <c r="N1815" s="4530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11"/>
    </row>
    <row r="1816" spans="1:29">
      <c r="A1816" s="4122">
        <v>40275</v>
      </c>
      <c r="B1816" s="4125">
        <v>9.0963403759367942</v>
      </c>
      <c r="C1816" s="4125">
        <v>8.8800000000000008</v>
      </c>
      <c r="D1816" s="4501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8"/>
      <c r="L1816" s="4529">
        <v>0</v>
      </c>
      <c r="M1816" s="4529">
        <v>0</v>
      </c>
      <c r="N1816" s="4530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11"/>
    </row>
    <row r="1817" spans="1:29">
      <c r="A1817" s="4122">
        <v>40276</v>
      </c>
      <c r="B1817" s="4125">
        <v>9.2129214017140715</v>
      </c>
      <c r="C1817" s="4125">
        <v>8.83</v>
      </c>
      <c r="D1817" s="4501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8"/>
      <c r="L1817" s="4529">
        <v>0</v>
      </c>
      <c r="M1817" s="4529">
        <v>0</v>
      </c>
      <c r="N1817" s="4530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11"/>
    </row>
    <row r="1818" spans="1:29">
      <c r="A1818" s="4122">
        <v>40277</v>
      </c>
      <c r="B1818" s="4125">
        <v>9.1569107649812018</v>
      </c>
      <c r="C1818" s="4125">
        <v>8.82</v>
      </c>
      <c r="D1818" s="4501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8"/>
      <c r="L1818" s="4529">
        <v>0</v>
      </c>
      <c r="M1818" s="4529">
        <v>0</v>
      </c>
      <c r="N1818" s="4530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11"/>
    </row>
    <row r="1819" spans="1:29">
      <c r="A1819" s="4122">
        <v>40280</v>
      </c>
      <c r="B1819" s="4125">
        <v>8.9481105122421152</v>
      </c>
      <c r="C1819" s="4125">
        <v>8.8000000000000007</v>
      </c>
      <c r="D1819" s="4501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8"/>
      <c r="L1819" s="4529">
        <v>0</v>
      </c>
      <c r="M1819" s="4529">
        <v>0</v>
      </c>
      <c r="N1819" s="4530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11"/>
    </row>
    <row r="1820" spans="1:29">
      <c r="A1820" s="4122">
        <v>40281</v>
      </c>
      <c r="B1820" s="4125">
        <v>9.3078122966871657</v>
      </c>
      <c r="C1820" s="4125">
        <v>8.82</v>
      </c>
      <c r="D1820" s="4501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8"/>
      <c r="L1820" s="4529">
        <v>0</v>
      </c>
      <c r="M1820" s="4529">
        <v>0</v>
      </c>
      <c r="N1820" s="4530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11"/>
    </row>
    <row r="1821" spans="1:29">
      <c r="A1821" s="4122">
        <v>40282</v>
      </c>
      <c r="B1821" s="4125">
        <v>8.7421783613331989</v>
      </c>
      <c r="C1821" s="4125">
        <v>8.57</v>
      </c>
      <c r="D1821" s="4501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8"/>
      <c r="L1821" s="4529">
        <v>0</v>
      </c>
      <c r="M1821" s="4529">
        <v>0</v>
      </c>
      <c r="N1821" s="4530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11"/>
    </row>
    <row r="1822" spans="1:29">
      <c r="A1822" s="4122">
        <v>40283</v>
      </c>
      <c r="B1822" s="4125">
        <v>8.9867252655770518</v>
      </c>
      <c r="C1822" s="4125">
        <v>8.85</v>
      </c>
      <c r="D1822" s="4501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8"/>
      <c r="L1822" s="4529">
        <v>0</v>
      </c>
      <c r="M1822" s="4529">
        <v>0</v>
      </c>
      <c r="N1822" s="4530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11"/>
    </row>
    <row r="1823" spans="1:29">
      <c r="A1823" s="4122">
        <v>40284</v>
      </c>
      <c r="B1823" s="4125">
        <v>9.1080489820384916</v>
      </c>
      <c r="C1823" s="4125">
        <v>8.8000000000000007</v>
      </c>
      <c r="D1823" s="4501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8"/>
      <c r="L1823" s="4529">
        <v>0</v>
      </c>
      <c r="M1823" s="4529">
        <v>0</v>
      </c>
      <c r="N1823" s="4530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11"/>
    </row>
    <row r="1824" spans="1:29">
      <c r="A1824" s="4122">
        <v>40287</v>
      </c>
      <c r="B1824" s="4125">
        <v>8.6969693317653949</v>
      </c>
      <c r="C1824" s="4125">
        <v>8.66</v>
      </c>
      <c r="D1824" s="4501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8"/>
      <c r="L1824" s="4529">
        <v>0</v>
      </c>
      <c r="M1824" s="4529">
        <v>0</v>
      </c>
      <c r="N1824" s="4530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11"/>
    </row>
    <row r="1825" spans="1:29">
      <c r="A1825" s="4122">
        <v>40288</v>
      </c>
      <c r="B1825" s="4125">
        <v>9.0779715910561887</v>
      </c>
      <c r="C1825" s="4125">
        <v>8.76</v>
      </c>
      <c r="D1825" s="4501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8"/>
      <c r="L1825" s="4529">
        <v>0</v>
      </c>
      <c r="M1825" s="4529">
        <v>0</v>
      </c>
      <c r="N1825" s="4530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11"/>
    </row>
    <row r="1826" spans="1:29">
      <c r="A1826" s="4122">
        <v>40289</v>
      </c>
      <c r="B1826" s="4125">
        <v>8.9068560460779533</v>
      </c>
      <c r="C1826" s="4125">
        <v>8.7200000000000006</v>
      </c>
      <c r="D1826" s="4501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8"/>
      <c r="L1826" s="4529">
        <v>0</v>
      </c>
      <c r="M1826" s="4529">
        <v>0</v>
      </c>
      <c r="N1826" s="4530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11"/>
    </row>
    <row r="1827" spans="1:29">
      <c r="A1827" s="4122">
        <v>40290</v>
      </c>
      <c r="B1827" s="4125">
        <v>8.8369802618450244</v>
      </c>
      <c r="C1827" s="4125">
        <v>8.73</v>
      </c>
      <c r="D1827" s="4501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8"/>
      <c r="L1827" s="4529">
        <v>0</v>
      </c>
      <c r="M1827" s="4529">
        <v>0</v>
      </c>
      <c r="N1827" s="4530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11"/>
    </row>
    <row r="1828" spans="1:29">
      <c r="A1828" s="4122">
        <v>40291</v>
      </c>
      <c r="B1828" s="4125">
        <v>8.8875359442060091</v>
      </c>
      <c r="C1828" s="4125">
        <v>8.8000000000000007</v>
      </c>
      <c r="D1828" s="4501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8"/>
      <c r="L1828" s="4529">
        <v>0</v>
      </c>
      <c r="M1828" s="4529">
        <v>0</v>
      </c>
      <c r="N1828" s="4530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11"/>
    </row>
    <row r="1829" spans="1:29">
      <c r="A1829" s="4122">
        <v>40294</v>
      </c>
      <c r="B1829" s="4125">
        <v>8.9873991135414251</v>
      </c>
      <c r="C1829" s="4125">
        <v>8.74</v>
      </c>
      <c r="D1829" s="4501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8"/>
      <c r="L1829" s="4529">
        <v>0</v>
      </c>
      <c r="M1829" s="4529">
        <v>0</v>
      </c>
      <c r="N1829" s="4530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11"/>
    </row>
    <row r="1830" spans="1:29">
      <c r="A1830" s="4122">
        <v>40295</v>
      </c>
      <c r="B1830" s="4125">
        <v>9.0059544899848518</v>
      </c>
      <c r="C1830" s="4125">
        <v>8.8000000000000007</v>
      </c>
      <c r="D1830" s="4501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8"/>
      <c r="L1830" s="4529">
        <v>0</v>
      </c>
      <c r="M1830" s="4529">
        <v>0</v>
      </c>
      <c r="N1830" s="4530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11"/>
    </row>
    <row r="1831" spans="1:29">
      <c r="A1831" s="4122">
        <v>40296</v>
      </c>
      <c r="B1831" s="4125">
        <v>8.4638072133362332</v>
      </c>
      <c r="C1831" s="4125">
        <v>8.4499999999999993</v>
      </c>
      <c r="D1831" s="4501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8"/>
      <c r="L1831" s="4529">
        <v>0</v>
      </c>
      <c r="M1831" s="4529">
        <v>0</v>
      </c>
      <c r="N1831" s="4530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11"/>
    </row>
    <row r="1832" spans="1:29">
      <c r="A1832" s="4122">
        <v>40297</v>
      </c>
      <c r="B1832" s="4125">
        <v>9.1360422189850929</v>
      </c>
      <c r="C1832" s="4125">
        <v>8.82</v>
      </c>
      <c r="D1832" s="4501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8"/>
      <c r="L1832" s="4529">
        <v>0</v>
      </c>
      <c r="M1832" s="4529">
        <v>0</v>
      </c>
      <c r="N1832" s="4530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11"/>
    </row>
    <row r="1833" spans="1:29">
      <c r="A1833" s="4122">
        <v>40298</v>
      </c>
      <c r="B1833" s="4125">
        <v>8.9624876107489673</v>
      </c>
      <c r="C1833" s="4125">
        <v>8.75</v>
      </c>
      <c r="D1833" s="4501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8"/>
      <c r="L1833" s="4529">
        <v>0</v>
      </c>
      <c r="M1833" s="4529">
        <v>0</v>
      </c>
      <c r="N1833" s="4530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11"/>
    </row>
    <row r="1834" spans="1:29">
      <c r="A1834" s="4122">
        <v>40301</v>
      </c>
      <c r="B1834" s="4125">
        <v>9.1503170548626898</v>
      </c>
      <c r="C1834" s="4125">
        <v>8.73</v>
      </c>
      <c r="D1834" s="4501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8"/>
      <c r="L1834" s="4529">
        <v>0</v>
      </c>
      <c r="M1834" s="4529">
        <v>0</v>
      </c>
      <c r="N1834" s="4530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11"/>
    </row>
    <row r="1835" spans="1:29">
      <c r="A1835" s="4122">
        <v>40302</v>
      </c>
      <c r="B1835" s="4125">
        <v>9.0504246120895377</v>
      </c>
      <c r="C1835" s="4125">
        <v>8.77</v>
      </c>
      <c r="D1835" s="4501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8"/>
      <c r="L1835" s="4529">
        <v>0</v>
      </c>
      <c r="M1835" s="4529">
        <v>0</v>
      </c>
      <c r="N1835" s="4530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11"/>
    </row>
    <row r="1836" spans="1:29">
      <c r="A1836" s="4122">
        <v>40303</v>
      </c>
      <c r="B1836" s="4125">
        <v>8.477748849576864</v>
      </c>
      <c r="C1836" s="4125">
        <v>8.4600000000000009</v>
      </c>
      <c r="D1836" s="4501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8"/>
      <c r="L1836" s="4529">
        <v>0</v>
      </c>
      <c r="M1836" s="4529">
        <v>0</v>
      </c>
      <c r="N1836" s="4530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11"/>
    </row>
    <row r="1837" spans="1:29">
      <c r="A1837" s="4122">
        <v>40304</v>
      </c>
      <c r="B1837" s="4125">
        <v>9.0758603413642831</v>
      </c>
      <c r="C1837" s="4125">
        <v>8.81</v>
      </c>
      <c r="D1837" s="4501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8"/>
      <c r="L1837" s="4529">
        <v>0</v>
      </c>
      <c r="M1837" s="4529">
        <v>0</v>
      </c>
      <c r="N1837" s="4530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11"/>
    </row>
    <row r="1838" spans="1:29">
      <c r="A1838" s="4122">
        <v>40305</v>
      </c>
      <c r="B1838" s="4125">
        <v>8.8687751033460174</v>
      </c>
      <c r="C1838" s="4125">
        <v>8.7200000000000006</v>
      </c>
      <c r="D1838" s="4501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8"/>
      <c r="L1838" s="4529">
        <v>0</v>
      </c>
      <c r="M1838" s="4529">
        <v>0</v>
      </c>
      <c r="N1838" s="4530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11"/>
    </row>
    <row r="1839" spans="1:29">
      <c r="A1839" s="4122">
        <v>40308</v>
      </c>
      <c r="B1839" s="4125">
        <v>8.9373912635900385</v>
      </c>
      <c r="C1839" s="4125">
        <v>8.67</v>
      </c>
      <c r="D1839" s="4501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8"/>
      <c r="L1839" s="4529">
        <v>0</v>
      </c>
      <c r="M1839" s="4529">
        <v>0</v>
      </c>
      <c r="N1839" s="4530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11"/>
    </row>
    <row r="1840" spans="1:29">
      <c r="A1840" s="4122">
        <v>40309</v>
      </c>
      <c r="B1840" s="4125">
        <v>8.8804826505865133</v>
      </c>
      <c r="C1840" s="4125">
        <v>8.7200000000000006</v>
      </c>
      <c r="D1840" s="4501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8"/>
      <c r="L1840" s="4529">
        <v>0</v>
      </c>
      <c r="M1840" s="4529">
        <v>0</v>
      </c>
      <c r="N1840" s="4530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11"/>
    </row>
    <row r="1841" spans="1:29">
      <c r="A1841" s="4122">
        <v>40310</v>
      </c>
      <c r="B1841" s="4125">
        <v>9.087044641938288</v>
      </c>
      <c r="C1841" s="4125">
        <v>8.74</v>
      </c>
      <c r="D1841" s="4501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8"/>
      <c r="L1841" s="4529">
        <v>0</v>
      </c>
      <c r="M1841" s="4529">
        <v>0</v>
      </c>
      <c r="N1841" s="4530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11"/>
    </row>
    <row r="1842" spans="1:29">
      <c r="A1842" s="4122">
        <v>40311</v>
      </c>
      <c r="B1842" s="4125">
        <v>8.7321850498099245</v>
      </c>
      <c r="C1842" s="4125">
        <v>8.75</v>
      </c>
      <c r="D1842" s="4501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8"/>
      <c r="L1842" s="4529">
        <v>0</v>
      </c>
      <c r="M1842" s="4529">
        <v>0</v>
      </c>
      <c r="N1842" s="4530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11"/>
    </row>
    <row r="1843" spans="1:29">
      <c r="A1843" s="4122">
        <v>40312</v>
      </c>
      <c r="B1843" s="4125">
        <v>8.4603966014675684</v>
      </c>
      <c r="C1843" s="4125">
        <v>8.5299999999999994</v>
      </c>
      <c r="D1843" s="4501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8"/>
      <c r="L1843" s="4529">
        <v>0</v>
      </c>
      <c r="M1843" s="4529">
        <v>0</v>
      </c>
      <c r="N1843" s="4530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11"/>
    </row>
    <row r="1844" spans="1:29">
      <c r="A1844" s="4122">
        <v>40315</v>
      </c>
      <c r="B1844" s="4125">
        <v>8.8382322782956511</v>
      </c>
      <c r="C1844" s="4125">
        <v>8.77</v>
      </c>
      <c r="D1844" s="4501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8"/>
      <c r="L1844" s="4529">
        <v>0</v>
      </c>
      <c r="M1844" s="4529">
        <v>0</v>
      </c>
      <c r="N1844" s="4530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11"/>
    </row>
    <row r="1845" spans="1:29">
      <c r="A1845" s="4122">
        <v>40316</v>
      </c>
      <c r="B1845" s="4125">
        <v>8.6741228478275083</v>
      </c>
      <c r="C1845" s="4125">
        <v>8.77</v>
      </c>
      <c r="D1845" s="4501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8"/>
      <c r="L1845" s="4529">
        <v>0</v>
      </c>
      <c r="M1845" s="4529">
        <v>0</v>
      </c>
      <c r="N1845" s="4530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11"/>
    </row>
    <row r="1846" spans="1:29">
      <c r="A1846" s="4122">
        <v>40317</v>
      </c>
      <c r="B1846" s="4125">
        <v>8.3277317591749771</v>
      </c>
      <c r="C1846" s="4125">
        <v>8.69</v>
      </c>
      <c r="D1846" s="4501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8"/>
      <c r="L1846" s="4529">
        <v>0</v>
      </c>
      <c r="M1846" s="4529">
        <v>0</v>
      </c>
      <c r="N1846" s="4530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11"/>
    </row>
    <row r="1847" spans="1:29">
      <c r="A1847" s="4122">
        <v>40318</v>
      </c>
      <c r="B1847" s="4125">
        <v>9.0306478978715443</v>
      </c>
      <c r="C1847" s="4125">
        <v>8.7899999999999991</v>
      </c>
      <c r="D1847" s="4501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8"/>
      <c r="L1847" s="4529">
        <v>0</v>
      </c>
      <c r="M1847" s="4529">
        <v>0</v>
      </c>
      <c r="N1847" s="4530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11"/>
    </row>
    <row r="1848" spans="1:29">
      <c r="A1848" s="4122">
        <v>40319</v>
      </c>
      <c r="B1848" s="4125">
        <v>8.8309001693586104</v>
      </c>
      <c r="C1848" s="4125">
        <v>8.7200000000000006</v>
      </c>
      <c r="D1848" s="4501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8"/>
      <c r="L1848" s="4529">
        <v>0</v>
      </c>
      <c r="M1848" s="4529">
        <v>0</v>
      </c>
      <c r="N1848" s="4530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11"/>
    </row>
    <row r="1849" spans="1:29">
      <c r="A1849" s="4122">
        <v>40324</v>
      </c>
      <c r="B1849" s="4125">
        <v>9.0484876406589798</v>
      </c>
      <c r="C1849" s="4125">
        <v>8.65</v>
      </c>
      <c r="D1849" s="4501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8"/>
      <c r="L1849" s="4529">
        <v>0</v>
      </c>
      <c r="M1849" s="4529">
        <v>0</v>
      </c>
      <c r="N1849" s="4530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11"/>
    </row>
    <row r="1850" spans="1:29">
      <c r="A1850" s="4122">
        <v>40325</v>
      </c>
      <c r="B1850" s="4125">
        <v>9.3295764226473779</v>
      </c>
      <c r="C1850" s="4125">
        <v>8.75</v>
      </c>
      <c r="D1850" s="4501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8"/>
      <c r="L1850" s="4529">
        <v>0</v>
      </c>
      <c r="M1850" s="4529">
        <v>0</v>
      </c>
      <c r="N1850" s="4530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11"/>
    </row>
    <row r="1851" spans="1:29">
      <c r="A1851" s="4122">
        <v>40326</v>
      </c>
      <c r="B1851" s="4125">
        <v>8.5038276576643845</v>
      </c>
      <c r="C1851" s="4125">
        <v>8.51</v>
      </c>
      <c r="D1851" s="4501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8"/>
      <c r="L1851" s="4529">
        <v>0</v>
      </c>
      <c r="M1851" s="4529">
        <v>0</v>
      </c>
      <c r="N1851" s="4530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11"/>
    </row>
    <row r="1852" spans="1:29">
      <c r="A1852" s="4122">
        <v>40329</v>
      </c>
      <c r="B1852" s="4125">
        <v>9.191522496756976</v>
      </c>
      <c r="C1852" s="4125">
        <v>8.73</v>
      </c>
      <c r="D1852" s="4501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8"/>
      <c r="L1852" s="4529">
        <v>0</v>
      </c>
      <c r="M1852" s="4529">
        <v>0</v>
      </c>
      <c r="N1852" s="4530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11"/>
    </row>
    <row r="1853" spans="1:29">
      <c r="A1853" s="4122">
        <v>40330</v>
      </c>
      <c r="B1853" s="4125">
        <v>9.3744884142071232</v>
      </c>
      <c r="C1853" s="4125">
        <v>8.82</v>
      </c>
      <c r="D1853" s="4501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8"/>
      <c r="L1853" s="4529">
        <v>0</v>
      </c>
      <c r="M1853" s="4529">
        <v>0</v>
      </c>
      <c r="N1853" s="4530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11"/>
    </row>
    <row r="1854" spans="1:29">
      <c r="A1854" s="4122">
        <v>40331</v>
      </c>
      <c r="B1854" s="4125">
        <v>9.6746776295886843</v>
      </c>
      <c r="C1854" s="4125">
        <v>8.7899999999999991</v>
      </c>
      <c r="D1854" s="4501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8"/>
      <c r="L1854" s="4529">
        <v>0</v>
      </c>
      <c r="M1854" s="4529">
        <v>0</v>
      </c>
      <c r="N1854" s="4530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11"/>
    </row>
    <row r="1855" spans="1:29">
      <c r="A1855" s="4122">
        <v>40332</v>
      </c>
      <c r="B1855" s="4125">
        <v>9.5764986830553127</v>
      </c>
      <c r="C1855" s="4125">
        <v>8.7799999999999994</v>
      </c>
      <c r="D1855" s="4501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8"/>
      <c r="L1855" s="4529">
        <v>0</v>
      </c>
      <c r="M1855" s="4529">
        <v>0</v>
      </c>
      <c r="N1855" s="4530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11"/>
    </row>
    <row r="1856" spans="1:29">
      <c r="A1856" s="4122">
        <v>40333</v>
      </c>
      <c r="B1856" s="4125">
        <v>8.7692401385018268</v>
      </c>
      <c r="C1856" s="4125">
        <v>8.42</v>
      </c>
      <c r="D1856" s="4501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8"/>
      <c r="L1856" s="4529">
        <v>0</v>
      </c>
      <c r="M1856" s="4529">
        <v>0</v>
      </c>
      <c r="N1856" s="4530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11"/>
    </row>
    <row r="1857" spans="1:29">
      <c r="A1857" s="4122">
        <v>40336</v>
      </c>
      <c r="B1857" s="4125">
        <v>8.1599112075289479</v>
      </c>
      <c r="C1857" s="4125">
        <v>8.7799999999999994</v>
      </c>
      <c r="D1857" s="4501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8"/>
      <c r="L1857" s="4529">
        <v>0</v>
      </c>
      <c r="M1857" s="4529">
        <v>0</v>
      </c>
      <c r="N1857" s="4530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11"/>
    </row>
    <row r="1858" spans="1:29">
      <c r="A1858" s="4122">
        <v>40337</v>
      </c>
      <c r="B1858" s="4125">
        <v>9.5453551962697816</v>
      </c>
      <c r="C1858" s="4125">
        <v>8.81</v>
      </c>
      <c r="D1858" s="4501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8"/>
      <c r="L1858" s="4529">
        <v>0</v>
      </c>
      <c r="M1858" s="4529">
        <v>0</v>
      </c>
      <c r="N1858" s="4530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11"/>
    </row>
    <row r="1859" spans="1:29">
      <c r="A1859" s="4122">
        <v>40338</v>
      </c>
      <c r="B1859" s="4125">
        <v>9.3774509393857599</v>
      </c>
      <c r="C1859" s="4125">
        <v>8.7899999999999991</v>
      </c>
      <c r="D1859" s="4501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8"/>
      <c r="L1859" s="4529">
        <v>0</v>
      </c>
      <c r="M1859" s="4529">
        <v>0</v>
      </c>
      <c r="N1859" s="4530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11"/>
    </row>
    <row r="1860" spans="1:29">
      <c r="A1860" s="4122">
        <v>40339</v>
      </c>
      <c r="B1860" s="4125">
        <v>9.5709176387214754</v>
      </c>
      <c r="C1860" s="4125">
        <v>8.82</v>
      </c>
      <c r="D1860" s="4501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8"/>
      <c r="L1860" s="4529">
        <v>0</v>
      </c>
      <c r="M1860" s="4529">
        <v>0</v>
      </c>
      <c r="N1860" s="4530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11"/>
    </row>
    <row r="1861" spans="1:29">
      <c r="A1861" s="4122">
        <v>40340</v>
      </c>
      <c r="B1861" s="4125">
        <v>9.362123750577247</v>
      </c>
      <c r="C1861" s="4125">
        <v>8.81</v>
      </c>
      <c r="D1861" s="4501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8"/>
      <c r="L1861" s="4529">
        <v>0</v>
      </c>
      <c r="M1861" s="4529">
        <v>0</v>
      </c>
      <c r="N1861" s="4530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11"/>
    </row>
    <row r="1862" spans="1:29">
      <c r="A1862" s="4122">
        <v>40343</v>
      </c>
      <c r="B1862" s="4125">
        <v>8.6841931595109791</v>
      </c>
      <c r="C1862" s="4125">
        <v>8.6300000000000008</v>
      </c>
      <c r="D1862" s="4501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8"/>
      <c r="L1862" s="4529">
        <v>0</v>
      </c>
      <c r="M1862" s="4529">
        <v>0</v>
      </c>
      <c r="N1862" s="4530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11"/>
    </row>
    <row r="1863" spans="1:29">
      <c r="A1863" s="4122">
        <v>40344</v>
      </c>
      <c r="B1863" s="4125">
        <v>9.8771813675041198</v>
      </c>
      <c r="C1863" s="4125">
        <v>8.7799999999999994</v>
      </c>
      <c r="D1863" s="4501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8"/>
      <c r="L1863" s="4529">
        <v>0</v>
      </c>
      <c r="M1863" s="4529">
        <v>0</v>
      </c>
      <c r="N1863" s="4530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11"/>
    </row>
    <row r="1864" spans="1:29">
      <c r="A1864" s="4122">
        <v>40345</v>
      </c>
      <c r="B1864" s="4125">
        <v>9.2169553181490844</v>
      </c>
      <c r="C1864" s="4125">
        <v>8.83</v>
      </c>
      <c r="D1864" s="4501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8"/>
      <c r="L1864" s="4529">
        <v>0</v>
      </c>
      <c r="M1864" s="4529">
        <v>0</v>
      </c>
      <c r="N1864" s="4530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11"/>
    </row>
    <row r="1865" spans="1:29">
      <c r="A1865" s="4122">
        <v>40346</v>
      </c>
      <c r="B1865" s="4125">
        <v>9.0582043678306849</v>
      </c>
      <c r="C1865" s="4125">
        <v>8.84</v>
      </c>
      <c r="D1865" s="4501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8"/>
      <c r="L1865" s="4529">
        <v>0</v>
      </c>
      <c r="M1865" s="4529">
        <v>0</v>
      </c>
      <c r="N1865" s="4530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11"/>
    </row>
    <row r="1866" spans="1:29">
      <c r="A1866" s="4122">
        <v>40347</v>
      </c>
      <c r="B1866" s="4125">
        <v>8.5908499767912883</v>
      </c>
      <c r="C1866" s="4125">
        <v>8.7100000000000009</v>
      </c>
      <c r="D1866" s="4501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8"/>
      <c r="L1866" s="4529">
        <v>0</v>
      </c>
      <c r="M1866" s="4529">
        <v>0</v>
      </c>
      <c r="N1866" s="4530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11"/>
    </row>
    <row r="1867" spans="1:29">
      <c r="A1867" s="4122">
        <v>40351</v>
      </c>
      <c r="B1867" s="4125">
        <v>9.0506074482516112</v>
      </c>
      <c r="C1867" s="4125">
        <v>8.76</v>
      </c>
      <c r="D1867" s="4501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8"/>
      <c r="L1867" s="4529">
        <v>0</v>
      </c>
      <c r="M1867" s="4529">
        <v>0</v>
      </c>
      <c r="N1867" s="4530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11"/>
    </row>
    <row r="1868" spans="1:29">
      <c r="A1868" s="4122">
        <v>40352</v>
      </c>
      <c r="B1868" s="4125">
        <v>9.9159365069726952</v>
      </c>
      <c r="C1868" s="4125">
        <v>8.85</v>
      </c>
      <c r="D1868" s="4501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8"/>
      <c r="L1868" s="4529">
        <v>0</v>
      </c>
      <c r="M1868" s="4529">
        <v>0</v>
      </c>
      <c r="N1868" s="4530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11"/>
    </row>
    <row r="1869" spans="1:29">
      <c r="A1869" s="4122">
        <v>40353</v>
      </c>
      <c r="B1869" s="4125">
        <v>10.091373149774963</v>
      </c>
      <c r="C1869" s="4125">
        <v>8.8800000000000008</v>
      </c>
      <c r="D1869" s="4501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8"/>
      <c r="L1869" s="4529">
        <v>0</v>
      </c>
      <c r="M1869" s="4529">
        <v>0</v>
      </c>
      <c r="N1869" s="4530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11"/>
    </row>
    <row r="1870" spans="1:29">
      <c r="A1870" s="4122">
        <v>40354</v>
      </c>
      <c r="B1870" s="4125">
        <v>9.2497698222969991</v>
      </c>
      <c r="C1870" s="4125">
        <v>8.81</v>
      </c>
      <c r="D1870" s="4501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8"/>
      <c r="L1870" s="4529">
        <v>0</v>
      </c>
      <c r="M1870" s="4529">
        <v>0</v>
      </c>
      <c r="N1870" s="4530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11"/>
    </row>
    <row r="1871" spans="1:29">
      <c r="A1871" s="4122">
        <v>40357</v>
      </c>
      <c r="B1871" s="4125">
        <v>8.8766785607761847</v>
      </c>
      <c r="C1871" s="4125">
        <v>8.56</v>
      </c>
      <c r="D1871" s="4501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8"/>
      <c r="L1871" s="4529">
        <v>0</v>
      </c>
      <c r="M1871" s="4529">
        <v>0</v>
      </c>
      <c r="N1871" s="4530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11"/>
    </row>
    <row r="1872" spans="1:29">
      <c r="A1872" s="4122">
        <v>40358</v>
      </c>
      <c r="B1872" s="4125">
        <v>9.7233857026635278</v>
      </c>
      <c r="C1872" s="4125">
        <v>8.8699999999999992</v>
      </c>
      <c r="D1872" s="4501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8"/>
      <c r="L1872" s="4529">
        <v>0</v>
      </c>
      <c r="M1872" s="4529">
        <v>0</v>
      </c>
      <c r="N1872" s="4530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11"/>
    </row>
    <row r="1873" spans="1:29">
      <c r="A1873" s="4122">
        <v>40359</v>
      </c>
      <c r="B1873" s="4125">
        <v>9.1600345654823361</v>
      </c>
      <c r="C1873" s="4125">
        <v>8.86</v>
      </c>
      <c r="D1873" s="4501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8"/>
      <c r="L1873" s="4529">
        <v>0</v>
      </c>
      <c r="M1873" s="4529">
        <v>0</v>
      </c>
      <c r="N1873" s="4530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11"/>
    </row>
    <row r="1874" spans="1:29">
      <c r="A1874" s="4122">
        <v>40360</v>
      </c>
      <c r="B1874" s="4125">
        <v>9.7119956400755161</v>
      </c>
      <c r="C1874" s="4125">
        <v>9.0399999999999991</v>
      </c>
      <c r="D1874" s="4501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8"/>
      <c r="L1874" s="4529">
        <v>0</v>
      </c>
      <c r="M1874" s="4529">
        <v>0</v>
      </c>
      <c r="N1874" s="4530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11"/>
    </row>
    <row r="1875" spans="1:29">
      <c r="A1875" s="4122">
        <v>40361</v>
      </c>
      <c r="B1875" s="4125">
        <v>9.4563896481320562</v>
      </c>
      <c r="C1875" s="4125">
        <v>9.01</v>
      </c>
      <c r="D1875" s="4501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8"/>
      <c r="L1875" s="4529">
        <v>0</v>
      </c>
      <c r="M1875" s="4529">
        <v>0</v>
      </c>
      <c r="N1875" s="4530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11"/>
    </row>
    <row r="1876" spans="1:29">
      <c r="A1876" s="4122">
        <v>40364</v>
      </c>
      <c r="B1876" s="4125">
        <v>9.025789355723612</v>
      </c>
      <c r="C1876" s="4125">
        <v>8.7799999999999994</v>
      </c>
      <c r="D1876" s="4501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8"/>
      <c r="L1876" s="4529">
        <v>0</v>
      </c>
      <c r="M1876" s="4529">
        <v>0</v>
      </c>
      <c r="N1876" s="4530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11"/>
    </row>
    <row r="1877" spans="1:29">
      <c r="A1877" s="4122">
        <v>40365</v>
      </c>
      <c r="B1877" s="4125">
        <v>9.2478051758535269</v>
      </c>
      <c r="C1877" s="4125">
        <v>8.99</v>
      </c>
      <c r="D1877" s="4501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8"/>
      <c r="L1877" s="4529">
        <v>0</v>
      </c>
      <c r="M1877" s="4529">
        <v>0</v>
      </c>
      <c r="N1877" s="4530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11"/>
    </row>
    <row r="1878" spans="1:29">
      <c r="A1878" s="4122">
        <v>40366</v>
      </c>
      <c r="B1878" s="4125">
        <v>9.5105030915324953</v>
      </c>
      <c r="C1878" s="4125">
        <v>8.98</v>
      </c>
      <c r="D1878" s="4501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8"/>
      <c r="L1878" s="4529">
        <v>0</v>
      </c>
      <c r="M1878" s="4529">
        <v>0</v>
      </c>
      <c r="N1878" s="4530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11"/>
    </row>
    <row r="1879" spans="1:29">
      <c r="A1879" s="4122">
        <v>40367</v>
      </c>
      <c r="B1879" s="4125">
        <v>9.4295911917480382</v>
      </c>
      <c r="C1879" s="4125">
        <v>9</v>
      </c>
      <c r="D1879" s="4501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8"/>
      <c r="L1879" s="4529">
        <v>0</v>
      </c>
      <c r="M1879" s="4529">
        <v>0</v>
      </c>
      <c r="N1879" s="4530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11"/>
    </row>
    <row r="1880" spans="1:29">
      <c r="A1880" s="4122">
        <v>40371</v>
      </c>
      <c r="B1880" s="4125">
        <v>9.5677791087266719</v>
      </c>
      <c r="C1880" s="4125">
        <v>8.94</v>
      </c>
      <c r="D1880" s="4501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8"/>
      <c r="L1880" s="4529">
        <v>0</v>
      </c>
      <c r="M1880" s="4529">
        <v>0</v>
      </c>
      <c r="N1880" s="4530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11"/>
    </row>
    <row r="1881" spans="1:29">
      <c r="A1881" s="4122">
        <v>40372</v>
      </c>
      <c r="B1881" s="4125">
        <v>9.8143484958215446</v>
      </c>
      <c r="C1881" s="4125">
        <v>8.98</v>
      </c>
      <c r="D1881" s="4501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8"/>
      <c r="L1881" s="4529">
        <v>0</v>
      </c>
      <c r="M1881" s="4529">
        <v>0</v>
      </c>
      <c r="N1881" s="4530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11"/>
    </row>
    <row r="1882" spans="1:29">
      <c r="A1882" s="4122">
        <v>40373</v>
      </c>
      <c r="B1882" s="4125">
        <v>9.2868781762283934</v>
      </c>
      <c r="C1882" s="4125">
        <v>8.89</v>
      </c>
      <c r="D1882" s="4501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8"/>
      <c r="L1882" s="4529">
        <v>0</v>
      </c>
      <c r="M1882" s="4529">
        <v>0</v>
      </c>
      <c r="N1882" s="4530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11"/>
    </row>
    <row r="1883" spans="1:29">
      <c r="A1883" s="4122">
        <v>40374</v>
      </c>
      <c r="B1883" s="4125">
        <v>9.288430753695593</v>
      </c>
      <c r="C1883" s="4125">
        <v>9.01</v>
      </c>
      <c r="D1883" s="4501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8"/>
      <c r="L1883" s="4529">
        <v>0</v>
      </c>
      <c r="M1883" s="4529">
        <v>0</v>
      </c>
      <c r="N1883" s="4530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11"/>
    </row>
    <row r="1884" spans="1:29">
      <c r="A1884" s="4122">
        <v>40375</v>
      </c>
      <c r="B1884" s="4125">
        <v>9.1736675247433546</v>
      </c>
      <c r="C1884" s="4125">
        <v>9</v>
      </c>
      <c r="D1884" s="4501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8"/>
      <c r="L1884" s="4529">
        <v>0</v>
      </c>
      <c r="M1884" s="4529">
        <v>0</v>
      </c>
      <c r="N1884" s="4530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11"/>
    </row>
    <row r="1885" spans="1:29">
      <c r="A1885" s="4122">
        <v>40378</v>
      </c>
      <c r="B1885" s="4125">
        <v>8.7612043900327237</v>
      </c>
      <c r="C1885" s="4125">
        <v>8.9</v>
      </c>
      <c r="D1885" s="4501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8"/>
      <c r="L1885" s="4529">
        <v>0</v>
      </c>
      <c r="M1885" s="4529">
        <v>0</v>
      </c>
      <c r="N1885" s="4530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11"/>
    </row>
    <row r="1886" spans="1:29">
      <c r="A1886" s="4122">
        <v>40379</v>
      </c>
      <c r="B1886" s="4125">
        <v>9.6846695120184698</v>
      </c>
      <c r="C1886" s="4125">
        <v>8.99</v>
      </c>
      <c r="D1886" s="4501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8"/>
      <c r="L1886" s="4529">
        <v>0</v>
      </c>
      <c r="M1886" s="4529">
        <v>0</v>
      </c>
      <c r="N1886" s="4530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11"/>
    </row>
    <row r="1887" spans="1:29">
      <c r="A1887" s="4122">
        <v>40380</v>
      </c>
      <c r="B1887" s="4125">
        <v>9.9070111304245891</v>
      </c>
      <c r="C1887" s="4125">
        <v>9.0500000000000007</v>
      </c>
      <c r="D1887" s="4501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8"/>
      <c r="L1887" s="4529">
        <v>0</v>
      </c>
      <c r="M1887" s="4529">
        <v>0</v>
      </c>
      <c r="N1887" s="4530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11"/>
    </row>
    <row r="1888" spans="1:29">
      <c r="A1888" s="4122">
        <v>40381</v>
      </c>
      <c r="B1888" s="4125">
        <v>9.1483242842771606</v>
      </c>
      <c r="C1888" s="4125">
        <v>8.9600000000000009</v>
      </c>
      <c r="D1888" s="4501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8"/>
      <c r="L1888" s="4529">
        <v>0</v>
      </c>
      <c r="M1888" s="4529">
        <v>0</v>
      </c>
      <c r="N1888" s="4530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11"/>
    </row>
    <row r="1889" spans="1:29">
      <c r="A1889" s="4122">
        <v>40382</v>
      </c>
      <c r="B1889" s="4125">
        <v>8.9647511087517877</v>
      </c>
      <c r="C1889" s="4125">
        <v>9.0399999999999991</v>
      </c>
      <c r="D1889" s="4501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8"/>
      <c r="L1889" s="4529">
        <v>0</v>
      </c>
      <c r="M1889" s="4529">
        <v>0</v>
      </c>
      <c r="N1889" s="4530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11"/>
    </row>
    <row r="1890" spans="1:29">
      <c r="A1890" s="4122">
        <v>40385</v>
      </c>
      <c r="B1890" s="4125">
        <v>9.482374692325136</v>
      </c>
      <c r="C1890" s="4125">
        <v>8.9499999999999993</v>
      </c>
      <c r="D1890" s="4501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8"/>
      <c r="L1890" s="4529">
        <v>0</v>
      </c>
      <c r="M1890" s="4529">
        <v>0</v>
      </c>
      <c r="N1890" s="4530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11"/>
    </row>
    <row r="1891" spans="1:29">
      <c r="A1891" s="4122">
        <v>40386</v>
      </c>
      <c r="B1891" s="4125">
        <v>8.0205882360364846</v>
      </c>
      <c r="C1891" s="4125">
        <v>9.0399999999999991</v>
      </c>
      <c r="D1891" s="4501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8"/>
      <c r="L1891" s="4529">
        <v>0</v>
      </c>
      <c r="M1891" s="4529">
        <v>0</v>
      </c>
      <c r="N1891" s="4530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11"/>
    </row>
    <row r="1892" spans="1:29">
      <c r="A1892" s="4122">
        <v>40387</v>
      </c>
      <c r="B1892" s="4125">
        <v>9.0090962820195291</v>
      </c>
      <c r="C1892" s="4125">
        <v>8.82</v>
      </c>
      <c r="D1892" s="4501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8"/>
      <c r="L1892" s="4529">
        <v>0</v>
      </c>
      <c r="M1892" s="4529">
        <v>0</v>
      </c>
      <c r="N1892" s="4530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11"/>
    </row>
    <row r="1893" spans="1:29">
      <c r="A1893" s="4122">
        <v>40388</v>
      </c>
      <c r="B1893" s="4125">
        <v>9.6309672689265025</v>
      </c>
      <c r="C1893" s="4125">
        <v>8.94</v>
      </c>
      <c r="D1893" s="4501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8"/>
      <c r="L1893" s="4529">
        <v>0</v>
      </c>
      <c r="M1893" s="4529">
        <v>0</v>
      </c>
      <c r="N1893" s="4530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11"/>
    </row>
    <row r="1894" spans="1:29">
      <c r="A1894" s="4122">
        <v>40389</v>
      </c>
      <c r="B1894" s="4125">
        <v>9.4525070315632522</v>
      </c>
      <c r="C1894" s="4125">
        <v>8.99</v>
      </c>
      <c r="D1894" s="4501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8"/>
      <c r="L1894" s="4529">
        <v>0</v>
      </c>
      <c r="M1894" s="4529">
        <v>0</v>
      </c>
      <c r="N1894" s="4530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11"/>
    </row>
    <row r="1895" spans="1:29">
      <c r="A1895" s="4122">
        <v>40392</v>
      </c>
      <c r="B1895" s="4125">
        <v>9.6893699631441095</v>
      </c>
      <c r="C1895" s="4125">
        <v>9.02</v>
      </c>
      <c r="D1895" s="4501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8"/>
      <c r="L1895" s="4529">
        <v>0</v>
      </c>
      <c r="M1895" s="4529">
        <v>0</v>
      </c>
      <c r="N1895" s="4530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11"/>
    </row>
    <row r="1896" spans="1:29">
      <c r="A1896" s="4122">
        <v>40393</v>
      </c>
      <c r="B1896" s="4125">
        <v>9.8329445508730462</v>
      </c>
      <c r="C1896" s="4125">
        <v>9.0399999999999991</v>
      </c>
      <c r="D1896" s="4501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8"/>
      <c r="L1896" s="4529">
        <v>0</v>
      </c>
      <c r="M1896" s="4529">
        <v>0</v>
      </c>
      <c r="N1896" s="4530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11"/>
    </row>
    <row r="1897" spans="1:29">
      <c r="A1897" s="4122">
        <v>40394</v>
      </c>
      <c r="B1897" s="4125">
        <v>8.9019111786732612</v>
      </c>
      <c r="C1897" s="4125">
        <v>8.7899999999999991</v>
      </c>
      <c r="D1897" s="4501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8"/>
      <c r="L1897" s="4529">
        <v>0</v>
      </c>
      <c r="M1897" s="4529">
        <v>0</v>
      </c>
      <c r="N1897" s="4530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11"/>
    </row>
    <row r="1898" spans="1:29">
      <c r="A1898" s="4122">
        <v>40395</v>
      </c>
      <c r="B1898" s="4125">
        <v>7.6189999013107386</v>
      </c>
      <c r="C1898" s="4125">
        <v>9.17</v>
      </c>
      <c r="D1898" s="4501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8"/>
      <c r="L1898" s="4529">
        <v>0</v>
      </c>
      <c r="M1898" s="4529">
        <v>0</v>
      </c>
      <c r="N1898" s="4530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11"/>
    </row>
    <row r="1899" spans="1:29">
      <c r="A1899" s="4122">
        <v>40396</v>
      </c>
      <c r="B1899" s="4125">
        <v>9.569153691548836</v>
      </c>
      <c r="C1899" s="4125">
        <v>9.02</v>
      </c>
      <c r="D1899" s="4501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8"/>
      <c r="L1899" s="4529">
        <v>0</v>
      </c>
      <c r="M1899" s="4529">
        <v>0</v>
      </c>
      <c r="N1899" s="4530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11"/>
    </row>
    <row r="1900" spans="1:29">
      <c r="A1900" s="4122">
        <v>40399</v>
      </c>
      <c r="B1900" s="4125">
        <v>9.5254991004922047</v>
      </c>
      <c r="C1900" s="4125">
        <v>8.9600000000000009</v>
      </c>
      <c r="D1900" s="4501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8"/>
      <c r="L1900" s="4529">
        <v>0</v>
      </c>
      <c r="M1900" s="4529">
        <v>0</v>
      </c>
      <c r="N1900" s="4530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11"/>
    </row>
    <row r="1901" spans="1:29">
      <c r="A1901" s="4122">
        <v>40400</v>
      </c>
      <c r="B1901" s="4125">
        <v>9.9415038540366005</v>
      </c>
      <c r="C1901" s="4125">
        <v>9.07</v>
      </c>
      <c r="D1901" s="4501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8"/>
      <c r="L1901" s="4529">
        <v>0</v>
      </c>
      <c r="M1901" s="4529">
        <v>0</v>
      </c>
      <c r="N1901" s="4530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11"/>
    </row>
    <row r="1902" spans="1:29">
      <c r="A1902" s="4122">
        <v>40401</v>
      </c>
      <c r="B1902" s="4125">
        <v>9.6674698651418964</v>
      </c>
      <c r="C1902" s="4125">
        <v>9.0299999999999994</v>
      </c>
      <c r="D1902" s="4501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8"/>
      <c r="L1902" s="4529">
        <v>0</v>
      </c>
      <c r="M1902" s="4529">
        <v>0</v>
      </c>
      <c r="N1902" s="4530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11"/>
    </row>
    <row r="1903" spans="1:29">
      <c r="A1903" s="4122">
        <v>40402</v>
      </c>
      <c r="B1903" s="4125">
        <v>9.7780589697357581</v>
      </c>
      <c r="C1903" s="4125">
        <v>9.02</v>
      </c>
      <c r="D1903" s="4501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8"/>
      <c r="L1903" s="4529">
        <v>0</v>
      </c>
      <c r="M1903" s="4529">
        <v>0</v>
      </c>
      <c r="N1903" s="4530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11"/>
    </row>
    <row r="1904" spans="1:29">
      <c r="A1904" s="4122">
        <v>40403</v>
      </c>
      <c r="B1904" s="4125">
        <v>9.1840999580996101</v>
      </c>
      <c r="C1904" s="4125">
        <v>8.92</v>
      </c>
      <c r="D1904" s="4501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8"/>
      <c r="L1904" s="4529">
        <v>0</v>
      </c>
      <c r="M1904" s="4529">
        <v>0</v>
      </c>
      <c r="N1904" s="4530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11"/>
    </row>
    <row r="1905" spans="1:29">
      <c r="A1905" s="4122">
        <v>40407</v>
      </c>
      <c r="B1905" s="4125">
        <v>9.7011395234779307</v>
      </c>
      <c r="C1905" s="4125">
        <v>9</v>
      </c>
      <c r="D1905" s="4501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8"/>
      <c r="L1905" s="4529">
        <v>0</v>
      </c>
      <c r="M1905" s="4529">
        <v>0</v>
      </c>
      <c r="N1905" s="4530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11"/>
    </row>
    <row r="1906" spans="1:29">
      <c r="A1906" s="4122">
        <v>40408</v>
      </c>
      <c r="B1906" s="4125">
        <v>8.8886615890752232</v>
      </c>
      <c r="C1906" s="4125">
        <v>8.98</v>
      </c>
      <c r="D1906" s="4501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8"/>
      <c r="L1906" s="4529">
        <v>0</v>
      </c>
      <c r="M1906" s="4529">
        <v>0</v>
      </c>
      <c r="N1906" s="4530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11"/>
    </row>
    <row r="1907" spans="1:29">
      <c r="A1907" s="4122">
        <v>40409</v>
      </c>
      <c r="B1907" s="4125">
        <v>9.8903370768793959</v>
      </c>
      <c r="C1907" s="4125">
        <v>9.06</v>
      </c>
      <c r="D1907" s="4501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8"/>
      <c r="L1907" s="4529">
        <v>0</v>
      </c>
      <c r="M1907" s="4529">
        <v>0</v>
      </c>
      <c r="N1907" s="4530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11"/>
    </row>
    <row r="1908" spans="1:29">
      <c r="A1908" s="4122">
        <v>40410</v>
      </c>
      <c r="B1908" s="4125">
        <v>9.7589656205637301</v>
      </c>
      <c r="C1908" s="4125">
        <v>9.0299999999999994</v>
      </c>
      <c r="D1908" s="4501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8"/>
      <c r="L1908" s="4529">
        <v>0</v>
      </c>
      <c r="M1908" s="4529">
        <v>0</v>
      </c>
      <c r="N1908" s="4530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11"/>
    </row>
    <row r="1909" spans="1:29">
      <c r="A1909" s="4122">
        <v>40413</v>
      </c>
      <c r="B1909" s="4125">
        <v>9.2943948483723027</v>
      </c>
      <c r="C1909" s="4125">
        <v>8.98</v>
      </c>
      <c r="D1909" s="4501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8"/>
      <c r="L1909" s="4529">
        <v>0</v>
      </c>
      <c r="M1909" s="4529">
        <v>0</v>
      </c>
      <c r="N1909" s="4530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11"/>
    </row>
    <row r="1910" spans="1:29">
      <c r="A1910" s="4122">
        <v>40414</v>
      </c>
      <c r="B1910" s="4125">
        <v>9.0506774524615494</v>
      </c>
      <c r="C1910" s="4125">
        <v>9.0500000000000007</v>
      </c>
      <c r="D1910" s="4501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8"/>
      <c r="L1910" s="4529">
        <v>0</v>
      </c>
      <c r="M1910" s="4529">
        <v>0</v>
      </c>
      <c r="N1910" s="4530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11"/>
    </row>
    <row r="1911" spans="1:29">
      <c r="A1911" s="4122">
        <v>40415</v>
      </c>
      <c r="B1911" s="4125">
        <v>9.2354726607240938</v>
      </c>
      <c r="C1911" s="4125">
        <v>9.07</v>
      </c>
      <c r="D1911" s="4501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8"/>
      <c r="L1911" s="4529">
        <v>0</v>
      </c>
      <c r="M1911" s="4529">
        <v>0</v>
      </c>
      <c r="N1911" s="4530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11"/>
    </row>
    <row r="1912" spans="1:29">
      <c r="A1912" s="4122">
        <v>40416</v>
      </c>
      <c r="B1912" s="4125">
        <v>9.7746029786471382</v>
      </c>
      <c r="C1912" s="4125">
        <v>9.0500000000000007</v>
      </c>
      <c r="D1912" s="4501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8"/>
      <c r="L1912" s="4529">
        <v>0</v>
      </c>
      <c r="M1912" s="4529">
        <v>0</v>
      </c>
      <c r="N1912" s="4530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11"/>
    </row>
    <row r="1913" spans="1:29">
      <c r="A1913" s="4122">
        <v>40417</v>
      </c>
      <c r="B1913" s="4125">
        <v>8.870451575318123</v>
      </c>
      <c r="C1913" s="4125">
        <v>8.8699999999999992</v>
      </c>
      <c r="D1913" s="4501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8"/>
      <c r="L1913" s="4529">
        <v>0</v>
      </c>
      <c r="M1913" s="4529">
        <v>0</v>
      </c>
      <c r="N1913" s="4530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11"/>
    </row>
    <row r="1914" spans="1:29">
      <c r="A1914" s="4122">
        <v>40420</v>
      </c>
      <c r="B1914" s="4125">
        <v>9.5699292566665264</v>
      </c>
      <c r="C1914" s="4125">
        <v>9.01</v>
      </c>
      <c r="D1914" s="4501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8"/>
      <c r="L1914" s="4529">
        <v>0</v>
      </c>
      <c r="M1914" s="4529">
        <v>0</v>
      </c>
      <c r="N1914" s="4530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11"/>
    </row>
    <row r="1915" spans="1:29">
      <c r="A1915" s="4122">
        <v>40421</v>
      </c>
      <c r="B1915" s="4125">
        <v>9.3567150037928783</v>
      </c>
      <c r="C1915" s="4125">
        <v>9.06</v>
      </c>
      <c r="D1915" s="4501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8"/>
      <c r="L1915" s="4529">
        <v>0</v>
      </c>
      <c r="M1915" s="4529">
        <v>0</v>
      </c>
      <c r="N1915" s="4530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11"/>
    </row>
    <row r="1916" spans="1:29">
      <c r="A1916" s="4122">
        <v>40422</v>
      </c>
      <c r="B1916" s="4125">
        <v>9.9209861934735901</v>
      </c>
      <c r="C1916" s="4125">
        <v>9.1300000000000008</v>
      </c>
      <c r="D1916" s="4501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8"/>
      <c r="L1916" s="4529">
        <v>0</v>
      </c>
      <c r="M1916" s="4529">
        <v>0</v>
      </c>
      <c r="N1916" s="4530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11"/>
    </row>
    <row r="1917" spans="1:29">
      <c r="A1917" s="4122">
        <v>40423</v>
      </c>
      <c r="B1917" s="4125">
        <v>9.8422039063399236</v>
      </c>
      <c r="C1917" s="4125">
        <v>9.09</v>
      </c>
      <c r="D1917" s="4501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8"/>
      <c r="L1917" s="4529">
        <v>0</v>
      </c>
      <c r="M1917" s="4529">
        <v>0</v>
      </c>
      <c r="N1917" s="4530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11"/>
    </row>
    <row r="1918" spans="1:29">
      <c r="A1918" s="4122">
        <v>40424</v>
      </c>
      <c r="B1918" s="4125">
        <v>9.1568023701266466</v>
      </c>
      <c r="C1918" s="4125">
        <v>8.86</v>
      </c>
      <c r="D1918" s="4501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8"/>
      <c r="L1918" s="4529">
        <v>0</v>
      </c>
      <c r="M1918" s="4529">
        <v>0</v>
      </c>
      <c r="N1918" s="4530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11"/>
    </row>
    <row r="1919" spans="1:29">
      <c r="A1919" s="4122">
        <v>40427</v>
      </c>
      <c r="B1919" s="4125">
        <v>9.4627874928746696</v>
      </c>
      <c r="C1919" s="4125">
        <v>9.0399999999999991</v>
      </c>
      <c r="D1919" s="4501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8"/>
      <c r="L1919" s="4529">
        <v>0</v>
      </c>
      <c r="M1919" s="4529">
        <v>0</v>
      </c>
      <c r="N1919" s="4530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11"/>
    </row>
    <row r="1920" spans="1:29">
      <c r="A1920" s="4122">
        <v>40428</v>
      </c>
      <c r="B1920" s="4125">
        <v>9.7732122214412058</v>
      </c>
      <c r="C1920" s="4125">
        <v>9.09</v>
      </c>
      <c r="D1920" s="4501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8"/>
      <c r="L1920" s="4529">
        <v>0</v>
      </c>
      <c r="M1920" s="4529">
        <v>0</v>
      </c>
      <c r="N1920" s="4530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11"/>
    </row>
    <row r="1921" spans="1:29">
      <c r="A1921" s="4122">
        <v>40429</v>
      </c>
      <c r="B1921" s="4125">
        <v>9.4906828966166508</v>
      </c>
      <c r="C1921" s="4125">
        <v>9.1</v>
      </c>
      <c r="D1921" s="4501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8"/>
      <c r="L1921" s="4529">
        <v>0</v>
      </c>
      <c r="M1921" s="4529">
        <v>0</v>
      </c>
      <c r="N1921" s="4530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11"/>
    </row>
    <row r="1922" spans="1:29">
      <c r="A1922" s="4122">
        <v>40430</v>
      </c>
      <c r="B1922" s="4125">
        <v>10.038235837696023</v>
      </c>
      <c r="C1922" s="4125">
        <v>9.07</v>
      </c>
      <c r="D1922" s="4501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8"/>
      <c r="L1922" s="4529">
        <v>0</v>
      </c>
      <c r="M1922" s="4529">
        <v>0</v>
      </c>
      <c r="N1922" s="4530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11"/>
    </row>
    <row r="1923" spans="1:29">
      <c r="A1923" s="4122">
        <v>40431</v>
      </c>
      <c r="B1923" s="4125">
        <v>9.6965245944429945</v>
      </c>
      <c r="C1923" s="4125">
        <v>8.94</v>
      </c>
      <c r="D1923" s="4501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8"/>
      <c r="L1923" s="4529">
        <v>0</v>
      </c>
      <c r="M1923" s="4529">
        <v>0</v>
      </c>
      <c r="N1923" s="4530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11"/>
    </row>
    <row r="1924" spans="1:29">
      <c r="A1924" s="4122">
        <v>40434</v>
      </c>
      <c r="B1924" s="4125">
        <v>9.1164870722364206</v>
      </c>
      <c r="C1924" s="4125">
        <v>8.84</v>
      </c>
      <c r="D1924" s="4501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8"/>
      <c r="L1924" s="4529">
        <v>0</v>
      </c>
      <c r="M1924" s="4529">
        <v>0</v>
      </c>
      <c r="N1924" s="4530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11"/>
    </row>
    <row r="1925" spans="1:29">
      <c r="A1925" s="4122">
        <v>40435</v>
      </c>
      <c r="B1925" s="4125">
        <v>9.8498506629653697</v>
      </c>
      <c r="C1925" s="4125">
        <v>8.9700000000000006</v>
      </c>
      <c r="D1925" s="4501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8"/>
      <c r="L1925" s="4529">
        <v>0</v>
      </c>
      <c r="M1925" s="4529">
        <v>0</v>
      </c>
      <c r="N1925" s="4530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11"/>
    </row>
    <row r="1926" spans="1:29">
      <c r="A1926" s="4122">
        <v>40436</v>
      </c>
      <c r="B1926" s="4125">
        <v>9.9867333866757377</v>
      </c>
      <c r="C1926" s="4125">
        <v>8.98</v>
      </c>
      <c r="D1926" s="4501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8"/>
      <c r="L1926" s="4529">
        <v>0</v>
      </c>
      <c r="M1926" s="4529">
        <v>0</v>
      </c>
      <c r="N1926" s="4530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11"/>
    </row>
    <row r="1927" spans="1:29">
      <c r="A1927" s="4122">
        <v>40437</v>
      </c>
      <c r="B1927" s="4125">
        <v>9.4218422522201628</v>
      </c>
      <c r="C1927" s="4125">
        <v>9.0399999999999991</v>
      </c>
      <c r="D1927" s="4501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8"/>
      <c r="L1927" s="4529">
        <v>0</v>
      </c>
      <c r="M1927" s="4529">
        <v>0</v>
      </c>
      <c r="N1927" s="4530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11"/>
    </row>
    <row r="1928" spans="1:29">
      <c r="A1928" s="4122">
        <v>40438</v>
      </c>
      <c r="B1928" s="4125">
        <v>8.6582367269602116</v>
      </c>
      <c r="C1928" s="4125">
        <v>8.89</v>
      </c>
      <c r="D1928" s="4501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8"/>
      <c r="L1928" s="4529">
        <v>0</v>
      </c>
      <c r="M1928" s="4529">
        <v>0</v>
      </c>
      <c r="N1928" s="4530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11"/>
    </row>
    <row r="1929" spans="1:29">
      <c r="A1929" s="4122">
        <v>40441</v>
      </c>
      <c r="B1929" s="4125">
        <v>9.2518144691407826</v>
      </c>
      <c r="C1929" s="4125">
        <v>8.9</v>
      </c>
      <c r="D1929" s="4501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8"/>
      <c r="L1929" s="4529">
        <v>0</v>
      </c>
      <c r="M1929" s="4529">
        <v>0</v>
      </c>
      <c r="N1929" s="4530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11"/>
    </row>
    <row r="1930" spans="1:29">
      <c r="A1930" s="4122">
        <v>40442</v>
      </c>
      <c r="B1930" s="4125">
        <v>9.8902429225685751</v>
      </c>
      <c r="C1930" s="4125">
        <v>8.93</v>
      </c>
      <c r="D1930" s="4501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8"/>
      <c r="L1930" s="4529">
        <v>0</v>
      </c>
      <c r="M1930" s="4529">
        <v>0</v>
      </c>
      <c r="N1930" s="4530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11"/>
    </row>
    <row r="1931" spans="1:29">
      <c r="A1931" s="4122">
        <v>40443</v>
      </c>
      <c r="B1931" s="4125">
        <v>8.9890552291637817</v>
      </c>
      <c r="C1931" s="4125">
        <v>8.91</v>
      </c>
      <c r="D1931" s="4501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8"/>
      <c r="L1931" s="4529">
        <v>0</v>
      </c>
      <c r="M1931" s="4529">
        <v>0</v>
      </c>
      <c r="N1931" s="4530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11"/>
    </row>
    <row r="1932" spans="1:29">
      <c r="A1932" s="4122">
        <v>40444</v>
      </c>
      <c r="B1932" s="4125">
        <v>8.438653638392756</v>
      </c>
      <c r="C1932" s="4125">
        <v>8.94</v>
      </c>
      <c r="D1932" s="4501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8"/>
      <c r="L1932" s="4529">
        <v>0</v>
      </c>
      <c r="M1932" s="4529">
        <v>0</v>
      </c>
      <c r="N1932" s="4530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11"/>
    </row>
    <row r="1933" spans="1:29">
      <c r="A1933" s="4122">
        <v>40445</v>
      </c>
      <c r="B1933" s="4125">
        <v>9.7022492603455905</v>
      </c>
      <c r="C1933" s="4125">
        <v>8.94</v>
      </c>
      <c r="D1933" s="4501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8"/>
      <c r="L1933" s="4529">
        <v>0</v>
      </c>
      <c r="M1933" s="4529">
        <v>0</v>
      </c>
      <c r="N1933" s="4530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11"/>
    </row>
    <row r="1934" spans="1:29">
      <c r="A1934" s="4122">
        <v>40448</v>
      </c>
      <c r="B1934" s="4125">
        <v>8.6944266885303509</v>
      </c>
      <c r="C1934" s="4125">
        <v>8.76</v>
      </c>
      <c r="D1934" s="4501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8"/>
      <c r="L1934" s="4529">
        <v>0</v>
      </c>
      <c r="M1934" s="4529">
        <v>0</v>
      </c>
      <c r="N1934" s="4530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11"/>
    </row>
    <row r="1935" spans="1:29">
      <c r="A1935" s="4122">
        <v>40449</v>
      </c>
      <c r="B1935" s="4125">
        <v>9.2790155788378552</v>
      </c>
      <c r="C1935" s="4125">
        <v>8.94</v>
      </c>
      <c r="D1935" s="4501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8"/>
      <c r="L1935" s="4529">
        <v>0</v>
      </c>
      <c r="M1935" s="4529">
        <v>0</v>
      </c>
      <c r="N1935" s="4530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11"/>
    </row>
    <row r="1936" spans="1:29">
      <c r="A1936" s="4122">
        <v>40450</v>
      </c>
      <c r="B1936" s="4125">
        <v>8.8782430105639758</v>
      </c>
      <c r="C1936" s="4125">
        <v>8.98</v>
      </c>
      <c r="D1936" s="4501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8"/>
      <c r="L1936" s="4529">
        <v>0</v>
      </c>
      <c r="M1936" s="4529">
        <v>0</v>
      </c>
      <c r="N1936" s="4530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11"/>
    </row>
    <row r="1937" spans="1:29">
      <c r="A1937" s="4122">
        <v>40451</v>
      </c>
      <c r="B1937" s="4125">
        <v>9.3025796303694825</v>
      </c>
      <c r="C1937" s="4125">
        <v>8.8699999999999992</v>
      </c>
      <c r="D1937" s="4501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8"/>
      <c r="L1937" s="4529">
        <v>0</v>
      </c>
      <c r="M1937" s="4529">
        <v>0</v>
      </c>
      <c r="N1937" s="4530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11"/>
    </row>
    <row r="1938" spans="1:29">
      <c r="A1938" s="4122">
        <v>40452</v>
      </c>
      <c r="B1938" s="4125">
        <v>9.803427401059789</v>
      </c>
      <c r="C1938" s="4125">
        <v>9.0299999999999994</v>
      </c>
      <c r="D1938" s="4501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8"/>
      <c r="L1938" s="4529">
        <v>0</v>
      </c>
      <c r="M1938" s="4529">
        <v>0</v>
      </c>
      <c r="N1938" s="4530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11"/>
    </row>
    <row r="1939" spans="1:29">
      <c r="A1939" s="4122">
        <v>40455</v>
      </c>
      <c r="B1939" s="4125">
        <v>7.804749705504352</v>
      </c>
      <c r="C1939" s="4125">
        <v>8.75</v>
      </c>
      <c r="D1939" s="4501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8"/>
      <c r="L1939" s="4529">
        <v>0</v>
      </c>
      <c r="M1939" s="4529">
        <v>0</v>
      </c>
      <c r="N1939" s="4530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11"/>
    </row>
    <row r="1940" spans="1:29">
      <c r="A1940" s="4122">
        <v>40456</v>
      </c>
      <c r="B1940" s="4125">
        <v>9.2610054328684139</v>
      </c>
      <c r="C1940" s="4125">
        <v>9.01</v>
      </c>
      <c r="D1940" s="4501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8"/>
      <c r="L1940" s="4529">
        <v>0</v>
      </c>
      <c r="M1940" s="4529">
        <v>0</v>
      </c>
      <c r="N1940" s="4530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11"/>
    </row>
    <row r="1941" spans="1:29">
      <c r="A1941" s="4122">
        <v>40457</v>
      </c>
      <c r="B1941" s="4125">
        <v>9.1936434122083472</v>
      </c>
      <c r="C1941" s="4125">
        <v>9.0299999999999994</v>
      </c>
      <c r="D1941" s="4501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8"/>
      <c r="L1941" s="4529">
        <v>0</v>
      </c>
      <c r="M1941" s="4529">
        <v>0</v>
      </c>
      <c r="N1941" s="4530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11"/>
    </row>
    <row r="1942" spans="1:29">
      <c r="A1942" s="4122">
        <v>40458</v>
      </c>
      <c r="B1942" s="4125">
        <v>9.7929569908085785</v>
      </c>
      <c r="C1942" s="4125">
        <v>9.02</v>
      </c>
      <c r="D1942" s="4501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8"/>
      <c r="L1942" s="4529">
        <v>0</v>
      </c>
      <c r="M1942" s="4529">
        <v>0</v>
      </c>
      <c r="N1942" s="4530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11"/>
    </row>
    <row r="1943" spans="1:29">
      <c r="A1943" s="4122">
        <v>40459</v>
      </c>
      <c r="B1943" s="4125">
        <v>9.5103275630498505</v>
      </c>
      <c r="C1943" s="4125">
        <v>8.9499999999999993</v>
      </c>
      <c r="D1943" s="4501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8"/>
      <c r="L1943" s="4529">
        <v>0</v>
      </c>
      <c r="M1943" s="4529">
        <v>0</v>
      </c>
      <c r="N1943" s="4530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11"/>
    </row>
    <row r="1944" spans="1:29">
      <c r="A1944" s="4122">
        <v>40463</v>
      </c>
      <c r="B1944" s="4125">
        <v>9.6912132260529606</v>
      </c>
      <c r="C1944" s="4125">
        <v>8.92</v>
      </c>
      <c r="D1944" s="4501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8"/>
      <c r="L1944" s="4529">
        <v>0</v>
      </c>
      <c r="M1944" s="4529">
        <v>0</v>
      </c>
      <c r="N1944" s="4530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11"/>
    </row>
    <row r="1945" spans="1:29">
      <c r="A1945" s="4122">
        <v>40464</v>
      </c>
      <c r="B1945" s="4125">
        <v>9.2959443073685186</v>
      </c>
      <c r="C1945" s="4125">
        <v>8.9</v>
      </c>
      <c r="D1945" s="4501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8"/>
      <c r="L1945" s="4529">
        <v>0</v>
      </c>
      <c r="M1945" s="4529">
        <v>0</v>
      </c>
      <c r="N1945" s="4530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11"/>
    </row>
    <row r="1946" spans="1:29">
      <c r="A1946" s="4122">
        <v>40465</v>
      </c>
      <c r="B1946" s="4125">
        <v>9.889571382842508</v>
      </c>
      <c r="C1946" s="4125">
        <v>8.99</v>
      </c>
      <c r="D1946" s="4501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8"/>
      <c r="L1946" s="4529">
        <v>0</v>
      </c>
      <c r="M1946" s="4529">
        <v>0</v>
      </c>
      <c r="N1946" s="4530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11"/>
    </row>
    <row r="1947" spans="1:29">
      <c r="A1947" s="4122">
        <v>40466</v>
      </c>
      <c r="B1947" s="4125">
        <v>9.8706592750197526</v>
      </c>
      <c r="C1947" s="4125">
        <v>9.01</v>
      </c>
      <c r="D1947" s="4501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8"/>
      <c r="L1947" s="4529">
        <v>0</v>
      </c>
      <c r="M1947" s="4529">
        <v>0</v>
      </c>
      <c r="N1947" s="4530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11"/>
    </row>
    <row r="1948" spans="1:29">
      <c r="A1948" s="4122">
        <v>40469</v>
      </c>
      <c r="B1948" s="4125">
        <v>8.778099700276595</v>
      </c>
      <c r="C1948" s="4125">
        <v>8.91</v>
      </c>
      <c r="D1948" s="4501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8"/>
      <c r="L1948" s="4529">
        <v>0</v>
      </c>
      <c r="M1948" s="4529">
        <v>0</v>
      </c>
      <c r="N1948" s="4530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11"/>
    </row>
    <row r="1949" spans="1:29">
      <c r="A1949" s="4122">
        <v>40470</v>
      </c>
      <c r="B1949" s="4125">
        <v>9.968665891571753</v>
      </c>
      <c r="C1949" s="4125">
        <v>9.02</v>
      </c>
      <c r="D1949" s="4501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8"/>
      <c r="L1949" s="4529">
        <v>0</v>
      </c>
      <c r="M1949" s="4529">
        <v>0</v>
      </c>
      <c r="N1949" s="4530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11"/>
    </row>
    <row r="1950" spans="1:29">
      <c r="A1950" s="4122">
        <v>40471</v>
      </c>
      <c r="B1950" s="4125">
        <v>10.052121519911442</v>
      </c>
      <c r="C1950" s="4125">
        <v>9.0299999999999994</v>
      </c>
      <c r="D1950" s="4501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8"/>
      <c r="L1950" s="4529">
        <v>0</v>
      </c>
      <c r="M1950" s="4529">
        <v>0</v>
      </c>
      <c r="N1950" s="4530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11"/>
    </row>
    <row r="1951" spans="1:29">
      <c r="A1951" s="4122">
        <v>40472</v>
      </c>
      <c r="B1951" s="4125">
        <v>9.0296617129301922</v>
      </c>
      <c r="C1951" s="4125">
        <v>8.98</v>
      </c>
      <c r="D1951" s="4501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8"/>
      <c r="L1951" s="4529">
        <v>0</v>
      </c>
      <c r="M1951" s="4529">
        <v>0</v>
      </c>
      <c r="N1951" s="4530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11"/>
    </row>
    <row r="1952" spans="1:29">
      <c r="A1952" s="4122">
        <v>40473</v>
      </c>
      <c r="B1952" s="4125">
        <v>9.3281913165112567</v>
      </c>
      <c r="C1952" s="4125">
        <v>8.92</v>
      </c>
      <c r="D1952" s="4501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8"/>
      <c r="L1952" s="4529">
        <v>0</v>
      </c>
      <c r="M1952" s="4529">
        <v>0</v>
      </c>
      <c r="N1952" s="4530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11"/>
    </row>
    <row r="1953" spans="1:29">
      <c r="A1953" s="4122">
        <v>40476</v>
      </c>
      <c r="B1953" s="4125">
        <v>9.4402877123490132</v>
      </c>
      <c r="C1953" s="4125">
        <v>8.93</v>
      </c>
      <c r="D1953" s="4501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8"/>
      <c r="L1953" s="4529">
        <v>0</v>
      </c>
      <c r="M1953" s="4529">
        <v>0</v>
      </c>
      <c r="N1953" s="4530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11"/>
    </row>
    <row r="1954" spans="1:29">
      <c r="A1954" s="4122">
        <v>40477</v>
      </c>
      <c r="B1954" s="4125">
        <v>8.6018620651399829</v>
      </c>
      <c r="C1954" s="4125">
        <v>8.98</v>
      </c>
      <c r="D1954" s="4501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8"/>
      <c r="L1954" s="4529">
        <v>0</v>
      </c>
      <c r="M1954" s="4529">
        <v>0</v>
      </c>
      <c r="N1954" s="4530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11"/>
    </row>
    <row r="1955" spans="1:29">
      <c r="A1955" s="4122">
        <v>40479</v>
      </c>
      <c r="B1955" s="4125">
        <v>8.7589265278635438</v>
      </c>
      <c r="C1955" s="4125">
        <v>8.82</v>
      </c>
      <c r="D1955" s="4501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8"/>
      <c r="L1955" s="4529">
        <v>0</v>
      </c>
      <c r="M1955" s="4529">
        <v>0</v>
      </c>
      <c r="N1955" s="4530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11"/>
    </row>
    <row r="1956" spans="1:29">
      <c r="A1956" s="4122">
        <v>40480</v>
      </c>
      <c r="B1956" s="4125">
        <v>9.7398470762446205</v>
      </c>
      <c r="C1956" s="4125">
        <v>9.0299999999999994</v>
      </c>
      <c r="D1956" s="4501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8"/>
      <c r="L1956" s="4529">
        <v>0</v>
      </c>
      <c r="M1956" s="4529">
        <v>0</v>
      </c>
      <c r="N1956" s="4530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11"/>
    </row>
    <row r="1957" spans="1:29">
      <c r="A1957" s="4122">
        <v>40483</v>
      </c>
      <c r="B1957" s="4125">
        <v>9.0591306589288418</v>
      </c>
      <c r="C1957" s="4125">
        <v>8.93</v>
      </c>
      <c r="D1957" s="4501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8"/>
      <c r="L1957" s="4529">
        <v>0</v>
      </c>
      <c r="M1957" s="4529">
        <v>0</v>
      </c>
      <c r="N1957" s="4530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11"/>
    </row>
    <row r="1958" spans="1:29">
      <c r="A1958" s="4122">
        <v>40484</v>
      </c>
      <c r="B1958" s="4125">
        <v>9.5005578930281178</v>
      </c>
      <c r="C1958" s="4125">
        <v>9</v>
      </c>
      <c r="D1958" s="4501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8"/>
      <c r="L1958" s="4529">
        <v>0</v>
      </c>
      <c r="M1958" s="4529">
        <v>0</v>
      </c>
      <c r="N1958" s="4530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11"/>
    </row>
    <row r="1959" spans="1:29">
      <c r="A1959" s="4122">
        <v>40485</v>
      </c>
      <c r="B1959" s="4125">
        <v>9.2955574136077974</v>
      </c>
      <c r="C1959" s="4125">
        <v>8.8000000000000007</v>
      </c>
      <c r="D1959" s="4501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8"/>
      <c r="L1959" s="4529">
        <v>0</v>
      </c>
      <c r="M1959" s="4529">
        <v>0</v>
      </c>
      <c r="N1959" s="4530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11"/>
    </row>
    <row r="1960" spans="1:29">
      <c r="A1960" s="4122">
        <v>40486</v>
      </c>
      <c r="B1960" s="4125">
        <v>10.050137085381705</v>
      </c>
      <c r="C1960" s="4125">
        <v>9.0500000000000007</v>
      </c>
      <c r="D1960" s="4501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8"/>
      <c r="L1960" s="4529">
        <v>0</v>
      </c>
      <c r="M1960" s="4529">
        <v>0</v>
      </c>
      <c r="N1960" s="4530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11"/>
    </row>
    <row r="1961" spans="1:29">
      <c r="A1961" s="4122">
        <v>40487</v>
      </c>
      <c r="B1961" s="4125">
        <v>9.2394290364679534</v>
      </c>
      <c r="C1961" s="4125">
        <v>8.9499999999999993</v>
      </c>
      <c r="D1961" s="4501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8"/>
      <c r="L1961" s="4529">
        <v>0</v>
      </c>
      <c r="M1961" s="4529">
        <v>0</v>
      </c>
      <c r="N1961" s="4530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11"/>
    </row>
    <row r="1962" spans="1:29">
      <c r="A1962" s="4122">
        <v>40490</v>
      </c>
      <c r="B1962" s="4125">
        <v>9.4750320065568125</v>
      </c>
      <c r="C1962" s="4125">
        <v>9</v>
      </c>
      <c r="D1962" s="4501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8"/>
      <c r="L1962" s="4529">
        <v>0</v>
      </c>
      <c r="M1962" s="4529">
        <v>0</v>
      </c>
      <c r="N1962" s="4530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11"/>
    </row>
    <row r="1963" spans="1:29">
      <c r="A1963" s="4122">
        <v>40491</v>
      </c>
      <c r="B1963" s="4125">
        <v>9.9495019134453635</v>
      </c>
      <c r="C1963" s="4125">
        <v>8.9600000000000009</v>
      </c>
      <c r="D1963" s="4501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8"/>
      <c r="L1963" s="4529">
        <v>0</v>
      </c>
      <c r="M1963" s="4529">
        <v>0</v>
      </c>
      <c r="N1963" s="4530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11"/>
    </row>
    <row r="1964" spans="1:29">
      <c r="A1964" s="4122">
        <v>40492</v>
      </c>
      <c r="B1964" s="4125">
        <v>10.09262759334201</v>
      </c>
      <c r="C1964" s="4125">
        <v>8.9600000000000009</v>
      </c>
      <c r="D1964" s="4501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8"/>
      <c r="L1964" s="4529">
        <v>0</v>
      </c>
      <c r="M1964" s="4529">
        <v>0</v>
      </c>
      <c r="N1964" s="4530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11"/>
    </row>
    <row r="1965" spans="1:29">
      <c r="A1965" s="4122">
        <v>40493</v>
      </c>
      <c r="B1965" s="4125">
        <v>9.8551370490763492</v>
      </c>
      <c r="C1965" s="4125">
        <v>8.99</v>
      </c>
      <c r="D1965" s="4501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8"/>
      <c r="L1965" s="4529">
        <v>0</v>
      </c>
      <c r="M1965" s="4529">
        <v>0</v>
      </c>
      <c r="N1965" s="4530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11"/>
    </row>
    <row r="1966" spans="1:29">
      <c r="A1966" s="4122">
        <v>40494</v>
      </c>
      <c r="B1966" s="4125">
        <v>9.1291621323425698</v>
      </c>
      <c r="C1966" s="4125">
        <v>8.9</v>
      </c>
      <c r="D1966" s="4501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8"/>
      <c r="L1966" s="4529">
        <v>0</v>
      </c>
      <c r="M1966" s="4529">
        <v>0</v>
      </c>
      <c r="N1966" s="4530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11"/>
    </row>
    <row r="1967" spans="1:29">
      <c r="A1967" s="4122">
        <v>40497</v>
      </c>
      <c r="B1967" s="4125">
        <v>7.8783372338886135</v>
      </c>
      <c r="C1967" s="4125">
        <v>8.9700000000000006</v>
      </c>
      <c r="D1967" s="4501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8"/>
      <c r="L1967" s="4529">
        <v>0</v>
      </c>
      <c r="M1967" s="4529">
        <v>0</v>
      </c>
      <c r="N1967" s="4530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11"/>
    </row>
    <row r="1968" spans="1:29">
      <c r="A1968" s="4122">
        <v>40498</v>
      </c>
      <c r="B1968" s="4125">
        <v>9.4364296697038714</v>
      </c>
      <c r="C1968" s="4125">
        <v>9.02</v>
      </c>
      <c r="D1968" s="4501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8"/>
      <c r="L1968" s="4529">
        <v>0</v>
      </c>
      <c r="M1968" s="4529">
        <v>0</v>
      </c>
      <c r="N1968" s="4530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11"/>
    </row>
    <row r="1969" spans="1:29">
      <c r="A1969" s="4122">
        <v>40499</v>
      </c>
      <c r="B1969" s="4125">
        <v>8.7680258514682219</v>
      </c>
      <c r="C1969" s="4125">
        <v>8.94</v>
      </c>
      <c r="D1969" s="4501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8"/>
      <c r="L1969" s="4529">
        <v>0</v>
      </c>
      <c r="M1969" s="4529">
        <v>0</v>
      </c>
      <c r="N1969" s="4530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11"/>
    </row>
    <row r="1970" spans="1:29">
      <c r="A1970" s="4122">
        <v>40500</v>
      </c>
      <c r="B1970" s="4125">
        <v>9.9725464028398747</v>
      </c>
      <c r="C1970" s="4125">
        <v>9.0299999999999994</v>
      </c>
      <c r="D1970" s="4501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8"/>
      <c r="L1970" s="4529">
        <v>0</v>
      </c>
      <c r="M1970" s="4529">
        <v>0</v>
      </c>
      <c r="N1970" s="4530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11"/>
    </row>
    <row r="1971" spans="1:29">
      <c r="A1971" s="4122">
        <v>40501</v>
      </c>
      <c r="B1971" s="4125">
        <v>9.7641259117464809</v>
      </c>
      <c r="C1971" s="4125">
        <v>8.99</v>
      </c>
      <c r="D1971" s="4501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8"/>
      <c r="L1971" s="4529">
        <v>0</v>
      </c>
      <c r="M1971" s="4529">
        <v>0</v>
      </c>
      <c r="N1971" s="4530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11"/>
    </row>
    <row r="1972" spans="1:29">
      <c r="A1972" s="4122">
        <v>40505</v>
      </c>
      <c r="B1972" s="4125">
        <v>9.5208411101703394</v>
      </c>
      <c r="C1972" s="4125">
        <v>8.93</v>
      </c>
      <c r="D1972" s="4501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8"/>
      <c r="L1972" s="4529">
        <v>0</v>
      </c>
      <c r="M1972" s="4529">
        <v>0</v>
      </c>
      <c r="N1972" s="4530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11"/>
    </row>
    <row r="1973" spans="1:29">
      <c r="A1973" s="4122">
        <v>40506</v>
      </c>
      <c r="B1973" s="4125">
        <v>7.3982452731261414</v>
      </c>
      <c r="C1973" s="4125">
        <v>8.99</v>
      </c>
      <c r="D1973" s="4501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8"/>
      <c r="L1973" s="4529">
        <v>0</v>
      </c>
      <c r="M1973" s="4529">
        <v>0</v>
      </c>
      <c r="N1973" s="4530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11"/>
    </row>
    <row r="1974" spans="1:29">
      <c r="A1974" s="4122">
        <v>40507</v>
      </c>
      <c r="B1974" s="4125">
        <v>9.8797063805683845</v>
      </c>
      <c r="C1974" s="4125">
        <v>9.0299999999999994</v>
      </c>
      <c r="D1974" s="4501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8"/>
      <c r="L1974" s="4529">
        <v>0</v>
      </c>
      <c r="M1974" s="4529">
        <v>0</v>
      </c>
      <c r="N1974" s="4530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11"/>
    </row>
    <row r="1975" spans="1:29">
      <c r="A1975" s="4122">
        <v>40508</v>
      </c>
      <c r="B1975" s="4125">
        <v>9.9745292491806801</v>
      </c>
      <c r="C1975" s="4125">
        <v>8.98</v>
      </c>
      <c r="D1975" s="4501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8"/>
      <c r="L1975" s="4529">
        <v>0</v>
      </c>
      <c r="M1975" s="4529">
        <v>0</v>
      </c>
      <c r="N1975" s="4530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11"/>
    </row>
    <row r="1976" spans="1:29">
      <c r="A1976" s="4122">
        <v>40511</v>
      </c>
      <c r="B1976" s="4125">
        <v>9.4125136644997802</v>
      </c>
      <c r="C1976" s="4125">
        <v>8.83</v>
      </c>
      <c r="D1976" s="4501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8"/>
      <c r="L1976" s="4529">
        <v>0</v>
      </c>
      <c r="M1976" s="4529">
        <v>0</v>
      </c>
      <c r="N1976" s="4530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11"/>
    </row>
    <row r="1977" spans="1:29">
      <c r="A1977" s="4122">
        <v>40512</v>
      </c>
      <c r="B1977" s="4125">
        <v>10.063280611669047</v>
      </c>
      <c r="C1977" s="4125">
        <v>9.0399999999999991</v>
      </c>
      <c r="D1977" s="4501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8"/>
      <c r="L1977" s="4529">
        <v>0</v>
      </c>
      <c r="M1977" s="4529">
        <v>0</v>
      </c>
      <c r="N1977" s="4530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11"/>
    </row>
    <row r="1978" spans="1:29">
      <c r="A1978" s="4122">
        <v>40513</v>
      </c>
      <c r="B1978" s="4125">
        <v>9.8551160649362242</v>
      </c>
      <c r="C1978" s="4125">
        <v>9.06</v>
      </c>
      <c r="D1978" s="4501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8"/>
      <c r="L1978" s="4529">
        <v>0</v>
      </c>
      <c r="M1978" s="4529">
        <v>0</v>
      </c>
      <c r="N1978" s="4530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11"/>
    </row>
    <row r="1979" spans="1:29">
      <c r="A1979" s="4122">
        <v>40514</v>
      </c>
      <c r="B1979" s="4125">
        <v>9.7910138963376365</v>
      </c>
      <c r="C1979" s="4125">
        <v>8.9600000000000009</v>
      </c>
      <c r="D1979" s="4501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8"/>
      <c r="L1979" s="4529">
        <v>0</v>
      </c>
      <c r="M1979" s="4529">
        <v>0</v>
      </c>
      <c r="N1979" s="4530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11"/>
    </row>
    <row r="1980" spans="1:29">
      <c r="A1980" s="4122">
        <v>40515</v>
      </c>
      <c r="B1980" s="4125">
        <v>9.334833922066526</v>
      </c>
      <c r="C1980" s="4125">
        <v>8.76</v>
      </c>
      <c r="D1980" s="4501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8"/>
      <c r="L1980" s="4529">
        <v>0</v>
      </c>
      <c r="M1980" s="4529">
        <v>0</v>
      </c>
      <c r="N1980" s="4530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11"/>
    </row>
    <row r="1981" spans="1:29">
      <c r="A1981" s="4122">
        <v>40518</v>
      </c>
      <c r="B1981" s="4125">
        <v>9.2610950683978324</v>
      </c>
      <c r="C1981" s="4125">
        <v>9.01</v>
      </c>
      <c r="D1981" s="4501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8"/>
      <c r="L1981" s="4529">
        <v>0</v>
      </c>
      <c r="M1981" s="4529">
        <v>0</v>
      </c>
      <c r="N1981" s="4530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11"/>
    </row>
    <row r="1982" spans="1:29">
      <c r="A1982" s="4122">
        <v>40519</v>
      </c>
      <c r="B1982" s="4125">
        <v>10.044691067984891</v>
      </c>
      <c r="C1982" s="4125">
        <v>9</v>
      </c>
      <c r="D1982" s="4501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8"/>
      <c r="L1982" s="4529">
        <v>0</v>
      </c>
      <c r="M1982" s="4529">
        <v>0</v>
      </c>
      <c r="N1982" s="4530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11"/>
    </row>
    <row r="1983" spans="1:29">
      <c r="A1983" s="4122">
        <v>40521</v>
      </c>
      <c r="B1983" s="4125">
        <v>9.8588920601599597</v>
      </c>
      <c r="C1983" s="4125">
        <v>9.06</v>
      </c>
      <c r="D1983" s="4501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8"/>
      <c r="L1983" s="4529">
        <v>0</v>
      </c>
      <c r="M1983" s="4529">
        <v>0</v>
      </c>
      <c r="N1983" s="4530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11"/>
    </row>
    <row r="1984" spans="1:29">
      <c r="A1984" s="4122">
        <v>40522</v>
      </c>
      <c r="B1984" s="4125">
        <v>10.20299711935132</v>
      </c>
      <c r="C1984" s="4125">
        <v>9.0399999999999991</v>
      </c>
      <c r="D1984" s="4501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8"/>
      <c r="L1984" s="4529">
        <v>0</v>
      </c>
      <c r="M1984" s="4529">
        <v>0</v>
      </c>
      <c r="N1984" s="4530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11"/>
    </row>
    <row r="1985" spans="1:29">
      <c r="A1985" s="4122">
        <v>40525</v>
      </c>
      <c r="B1985" s="4125">
        <v>9.3190573159695393</v>
      </c>
      <c r="C1985" s="4125">
        <v>8.89</v>
      </c>
      <c r="D1985" s="4501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8"/>
      <c r="L1985" s="4529">
        <v>0</v>
      </c>
      <c r="M1985" s="4529">
        <v>0</v>
      </c>
      <c r="N1985" s="4530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11"/>
    </row>
    <row r="1986" spans="1:29">
      <c r="A1986" s="4122">
        <v>40526</v>
      </c>
      <c r="B1986" s="4125">
        <v>10.079694239453225</v>
      </c>
      <c r="C1986" s="4125">
        <v>9.07</v>
      </c>
      <c r="D1986" s="4501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8"/>
      <c r="L1986" s="4529">
        <v>0</v>
      </c>
      <c r="M1986" s="4529">
        <v>0</v>
      </c>
      <c r="N1986" s="4530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11"/>
    </row>
    <row r="1987" spans="1:29">
      <c r="A1987" s="4122">
        <v>40527</v>
      </c>
      <c r="B1987" s="4125">
        <v>10.135660780768635</v>
      </c>
      <c r="C1987" s="4125">
        <v>9.06</v>
      </c>
      <c r="D1987" s="4501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8"/>
      <c r="L1987" s="4529">
        <v>0</v>
      </c>
      <c r="M1987" s="4529">
        <v>0</v>
      </c>
      <c r="N1987" s="4530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11"/>
    </row>
    <row r="1988" spans="1:29">
      <c r="A1988" s="4122">
        <v>40528</v>
      </c>
      <c r="B1988" s="4125">
        <v>10.111896984473027</v>
      </c>
      <c r="C1988" s="4125">
        <v>9.0399999999999991</v>
      </c>
      <c r="D1988" s="4501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8"/>
      <c r="L1988" s="4529">
        <v>0</v>
      </c>
      <c r="M1988" s="4529">
        <v>0</v>
      </c>
      <c r="N1988" s="4530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11"/>
    </row>
    <row r="1989" spans="1:29">
      <c r="A1989" s="4122">
        <v>40529</v>
      </c>
      <c r="B1989" s="4125">
        <v>8.7519647700335597</v>
      </c>
      <c r="C1989" s="4125">
        <v>8.9600000000000009</v>
      </c>
      <c r="D1989" s="4501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8"/>
      <c r="L1989" s="4529">
        <v>0</v>
      </c>
      <c r="M1989" s="4529">
        <v>0</v>
      </c>
      <c r="N1989" s="4530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11"/>
    </row>
    <row r="1990" spans="1:29">
      <c r="A1990" s="4122">
        <v>40532</v>
      </c>
      <c r="B1990" s="4125">
        <v>10.011137400073656</v>
      </c>
      <c r="C1990" s="4125">
        <v>9.0299999999999994</v>
      </c>
      <c r="D1990" s="4501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8"/>
      <c r="L1990" s="4529">
        <v>0</v>
      </c>
      <c r="M1990" s="4529">
        <v>0</v>
      </c>
      <c r="N1990" s="4530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11"/>
    </row>
    <row r="1991" spans="1:29">
      <c r="A1991" s="4122">
        <v>40533</v>
      </c>
      <c r="B1991" s="4125">
        <v>10.039469038798519</v>
      </c>
      <c r="C1991" s="4125">
        <v>9.07</v>
      </c>
      <c r="D1991" s="4501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8"/>
      <c r="L1991" s="4529">
        <v>0</v>
      </c>
      <c r="M1991" s="4529">
        <v>0</v>
      </c>
      <c r="N1991" s="4530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11"/>
    </row>
    <row r="1992" spans="1:29">
      <c r="A1992" s="4122">
        <v>40534</v>
      </c>
      <c r="B1992" s="4125">
        <v>9.0796982991314099</v>
      </c>
      <c r="C1992" s="4125">
        <v>9</v>
      </c>
      <c r="D1992" s="4501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8"/>
      <c r="L1992" s="4529">
        <v>0</v>
      </c>
      <c r="M1992" s="4529">
        <v>0</v>
      </c>
      <c r="N1992" s="4530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11"/>
    </row>
    <row r="1993" spans="1:29">
      <c r="A1993" s="4122">
        <v>40535</v>
      </c>
      <c r="B1993" s="4125">
        <v>9.3883764556376263</v>
      </c>
      <c r="C1993" s="4125">
        <v>8.99</v>
      </c>
      <c r="D1993" s="4501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8"/>
      <c r="L1993" s="4529">
        <v>0</v>
      </c>
      <c r="M1993" s="4529">
        <v>0</v>
      </c>
      <c r="N1993" s="4530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11"/>
    </row>
    <row r="1994" spans="1:29">
      <c r="A1994" s="4122">
        <v>40539</v>
      </c>
      <c r="B1994" s="4125">
        <v>9.9405386163015947</v>
      </c>
      <c r="C1994" s="4125">
        <v>9.01</v>
      </c>
      <c r="D1994" s="4501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8"/>
      <c r="L1994" s="4529">
        <v>0</v>
      </c>
      <c r="M1994" s="4529">
        <v>0</v>
      </c>
      <c r="N1994" s="4530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11"/>
    </row>
    <row r="1995" spans="1:29">
      <c r="A1995" s="4122">
        <v>40540</v>
      </c>
      <c r="B1995" s="4125">
        <v>10.36582670962021</v>
      </c>
      <c r="C1995" s="4125">
        <v>9.02</v>
      </c>
      <c r="D1995" s="4501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8"/>
      <c r="L1995" s="4529">
        <v>0</v>
      </c>
      <c r="M1995" s="4529">
        <v>0</v>
      </c>
      <c r="N1995" s="4530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11"/>
    </row>
    <row r="1996" spans="1:29">
      <c r="A1996" s="4122">
        <v>40541</v>
      </c>
      <c r="B1996" s="4125">
        <v>8.9446900279546604</v>
      </c>
      <c r="C1996" s="4125">
        <v>8.89</v>
      </c>
      <c r="D1996" s="4501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8"/>
      <c r="L1996" s="4529">
        <v>0</v>
      </c>
      <c r="M1996" s="4529">
        <v>0</v>
      </c>
      <c r="N1996" s="4530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11"/>
    </row>
    <row r="1997" spans="1:29">
      <c r="A1997" s="4122">
        <v>40542</v>
      </c>
      <c r="B1997" s="4125">
        <v>10.162275875306152</v>
      </c>
      <c r="C1997" s="4125">
        <v>9.15</v>
      </c>
      <c r="D1997" s="4501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8"/>
      <c r="L1997" s="4529">
        <v>0</v>
      </c>
      <c r="M1997" s="4529">
        <v>0</v>
      </c>
      <c r="N1997" s="4530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11"/>
    </row>
    <row r="1998" spans="1:29">
      <c r="A1998" s="4122">
        <v>40546</v>
      </c>
      <c r="B1998" s="4125">
        <v>9.5889274388060119</v>
      </c>
      <c r="C1998" s="4125">
        <v>8.85</v>
      </c>
      <c r="D1998" s="4501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8"/>
      <c r="L1998" s="4529">
        <v>0</v>
      </c>
      <c r="M1998" s="4529">
        <v>0</v>
      </c>
      <c r="N1998" s="4530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11"/>
    </row>
    <row r="1999" spans="1:29">
      <c r="A1999" s="4122">
        <v>40547</v>
      </c>
      <c r="B1999" s="4125">
        <v>10.143183822341765</v>
      </c>
      <c r="C1999" s="4125">
        <v>9.08</v>
      </c>
      <c r="D1999" s="4501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8"/>
      <c r="L1999" s="4529">
        <v>0</v>
      </c>
      <c r="M1999" s="4529">
        <v>0</v>
      </c>
      <c r="N1999" s="4530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11"/>
    </row>
    <row r="2000" spans="1:29">
      <c r="A2000" s="4122">
        <v>40548</v>
      </c>
      <c r="B2000" s="4125">
        <v>9.1679727529933608</v>
      </c>
      <c r="C2000" s="4125">
        <v>9.11</v>
      </c>
      <c r="D2000" s="4501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8"/>
      <c r="L2000" s="4529">
        <v>0</v>
      </c>
      <c r="M2000" s="4529">
        <v>0</v>
      </c>
      <c r="N2000" s="4530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11"/>
    </row>
    <row r="2001" spans="1:29">
      <c r="A2001" s="4122">
        <v>40549</v>
      </c>
      <c r="B2001" s="4125">
        <v>10.207004963084049</v>
      </c>
      <c r="C2001" s="4125">
        <v>9.09</v>
      </c>
      <c r="D2001" s="4501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8"/>
      <c r="L2001" s="4529">
        <v>0</v>
      </c>
      <c r="M2001" s="4529">
        <v>0</v>
      </c>
      <c r="N2001" s="4530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11"/>
    </row>
    <row r="2002" spans="1:29">
      <c r="A2002" s="4122">
        <v>40550</v>
      </c>
      <c r="B2002" s="4125">
        <v>8.9393358468612814</v>
      </c>
      <c r="C2002" s="4125">
        <v>9.07</v>
      </c>
      <c r="D2002" s="4501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8"/>
      <c r="L2002" s="4529">
        <v>0</v>
      </c>
      <c r="M2002" s="4529">
        <v>0</v>
      </c>
      <c r="N2002" s="4530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11"/>
    </row>
    <row r="2003" spans="1:29">
      <c r="A2003" s="4122">
        <v>40553</v>
      </c>
      <c r="B2003" s="4125">
        <v>9.8539624321382497</v>
      </c>
      <c r="C2003" s="4125">
        <v>8.92</v>
      </c>
      <c r="D2003" s="4501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8"/>
      <c r="L2003" s="4529">
        <v>0</v>
      </c>
      <c r="M2003" s="4529">
        <v>0</v>
      </c>
      <c r="N2003" s="4530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11"/>
    </row>
    <row r="2004" spans="1:29">
      <c r="A2004" s="4122">
        <v>40554</v>
      </c>
      <c r="B2004" s="4125">
        <v>10.173215882432002</v>
      </c>
      <c r="C2004" s="4125">
        <v>9.0299999999999994</v>
      </c>
      <c r="D2004" s="4501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8"/>
      <c r="L2004" s="4529">
        <v>0</v>
      </c>
      <c r="M2004" s="4529">
        <v>0</v>
      </c>
      <c r="N2004" s="4530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11"/>
    </row>
    <row r="2005" spans="1:29">
      <c r="A2005" s="4122">
        <v>40555</v>
      </c>
      <c r="B2005" s="4125">
        <v>9.3340796087633091</v>
      </c>
      <c r="C2005" s="4125">
        <v>8.93</v>
      </c>
      <c r="D2005" s="4501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8"/>
      <c r="L2005" s="4529">
        <v>0</v>
      </c>
      <c r="M2005" s="4529">
        <v>0</v>
      </c>
      <c r="N2005" s="4530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11"/>
    </row>
    <row r="2006" spans="1:29">
      <c r="A2006" s="4122">
        <v>40556</v>
      </c>
      <c r="B2006" s="4125">
        <v>9.8723188293721353</v>
      </c>
      <c r="C2006" s="4125">
        <v>9</v>
      </c>
      <c r="D2006" s="4501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8"/>
      <c r="L2006" s="4529">
        <v>0</v>
      </c>
      <c r="M2006" s="4529">
        <v>0</v>
      </c>
      <c r="N2006" s="4530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11"/>
    </row>
    <row r="2007" spans="1:29">
      <c r="A2007" s="4122">
        <v>40557</v>
      </c>
      <c r="B2007" s="4125">
        <v>9.9712919908117978</v>
      </c>
      <c r="C2007" s="4125">
        <v>9.06</v>
      </c>
      <c r="D2007" s="4501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8"/>
      <c r="L2007" s="4529">
        <v>0</v>
      </c>
      <c r="M2007" s="4529">
        <v>0</v>
      </c>
      <c r="N2007" s="4530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11"/>
    </row>
    <row r="2008" spans="1:29">
      <c r="A2008" s="4122">
        <v>40560</v>
      </c>
      <c r="B2008" s="4125">
        <v>8.7606530433323222</v>
      </c>
      <c r="C2008" s="4125">
        <v>8.98</v>
      </c>
      <c r="D2008" s="4501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8"/>
      <c r="L2008" s="4529">
        <v>0</v>
      </c>
      <c r="M2008" s="4529">
        <v>0</v>
      </c>
      <c r="N2008" s="4530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11"/>
    </row>
    <row r="2009" spans="1:29">
      <c r="A2009" s="4122">
        <v>40561</v>
      </c>
      <c r="B2009" s="4125">
        <v>10.131103759347047</v>
      </c>
      <c r="C2009" s="4125">
        <v>9.02</v>
      </c>
      <c r="D2009" s="4501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8"/>
      <c r="L2009" s="4529">
        <v>0</v>
      </c>
      <c r="M2009" s="4529">
        <v>0</v>
      </c>
      <c r="N2009" s="4530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11"/>
    </row>
    <row r="2010" spans="1:29">
      <c r="A2010" s="4122">
        <v>40562</v>
      </c>
      <c r="B2010" s="4125">
        <v>10.009980265041332</v>
      </c>
      <c r="C2010" s="4125">
        <v>9.11</v>
      </c>
      <c r="D2010" s="4501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8"/>
      <c r="L2010" s="4529">
        <v>0</v>
      </c>
      <c r="M2010" s="4529">
        <v>0</v>
      </c>
      <c r="N2010" s="4530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11"/>
    </row>
    <row r="2011" spans="1:29">
      <c r="A2011" s="4122">
        <v>40563</v>
      </c>
      <c r="B2011" s="4125">
        <v>9.8505273849594008</v>
      </c>
      <c r="C2011" s="4125">
        <v>9.0500000000000007</v>
      </c>
      <c r="D2011" s="4501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8"/>
      <c r="L2011" s="4529">
        <v>0</v>
      </c>
      <c r="M2011" s="4529">
        <v>0</v>
      </c>
      <c r="N2011" s="4530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11"/>
    </row>
    <row r="2012" spans="1:29">
      <c r="A2012" s="4122">
        <v>40564</v>
      </c>
      <c r="B2012" s="4125">
        <v>9.9131847081692666</v>
      </c>
      <c r="C2012" s="4125">
        <v>9.06</v>
      </c>
      <c r="D2012" s="4501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8"/>
      <c r="L2012" s="4529">
        <v>0</v>
      </c>
      <c r="M2012" s="4529">
        <v>0</v>
      </c>
      <c r="N2012" s="4530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11"/>
    </row>
    <row r="2013" spans="1:29">
      <c r="A2013" s="4122">
        <v>40567</v>
      </c>
      <c r="B2013" s="4125">
        <v>9.6067098986295942</v>
      </c>
      <c r="C2013" s="4125">
        <v>8.99</v>
      </c>
      <c r="D2013" s="4501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8"/>
      <c r="L2013" s="4529">
        <v>0</v>
      </c>
      <c r="M2013" s="4529">
        <v>0</v>
      </c>
      <c r="N2013" s="4530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11"/>
    </row>
    <row r="2014" spans="1:29">
      <c r="A2014" s="4122">
        <v>40568</v>
      </c>
      <c r="B2014" s="4125">
        <v>10.501660294217784</v>
      </c>
      <c r="C2014" s="4125">
        <v>9.1199999999999992</v>
      </c>
      <c r="D2014" s="4501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8"/>
      <c r="L2014" s="4529">
        <v>0</v>
      </c>
      <c r="M2014" s="4529">
        <v>0</v>
      </c>
      <c r="N2014" s="4530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11"/>
    </row>
    <row r="2015" spans="1:29">
      <c r="A2015" s="4122">
        <v>40569</v>
      </c>
      <c r="B2015" s="4125">
        <v>10.09820532468264</v>
      </c>
      <c r="C2015" s="4125">
        <v>9.08</v>
      </c>
      <c r="D2015" s="4501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8"/>
      <c r="L2015" s="4529">
        <v>0</v>
      </c>
      <c r="M2015" s="4529">
        <v>0</v>
      </c>
      <c r="N2015" s="4530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11"/>
    </row>
    <row r="2016" spans="1:29">
      <c r="A2016" s="4122">
        <v>40570</v>
      </c>
      <c r="B2016" s="4125">
        <v>10.220040030443984</v>
      </c>
      <c r="C2016" s="4125">
        <v>9.0500000000000007</v>
      </c>
      <c r="D2016" s="4501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8"/>
      <c r="L2016" s="4529">
        <v>0</v>
      </c>
      <c r="M2016" s="4529">
        <v>0</v>
      </c>
      <c r="N2016" s="4530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11"/>
    </row>
    <row r="2017" spans="1:29">
      <c r="A2017" s="4122">
        <v>40571</v>
      </c>
      <c r="B2017" s="4125">
        <v>8.9698796511843408</v>
      </c>
      <c r="C2017" s="4125">
        <v>8.85</v>
      </c>
      <c r="D2017" s="4501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8"/>
      <c r="L2017" s="4529">
        <v>0</v>
      </c>
      <c r="M2017" s="4529">
        <v>0</v>
      </c>
      <c r="N2017" s="4530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11"/>
    </row>
    <row r="2018" spans="1:29">
      <c r="A2018" s="4122">
        <v>40574</v>
      </c>
      <c r="B2018" s="4125">
        <v>10.126370797872843</v>
      </c>
      <c r="C2018" s="4125">
        <v>9.07</v>
      </c>
      <c r="D2018" s="4501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8"/>
      <c r="L2018" s="4529">
        <v>0</v>
      </c>
      <c r="M2018" s="4529">
        <v>0</v>
      </c>
      <c r="N2018" s="4530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11"/>
    </row>
    <row r="2019" spans="1:29">
      <c r="A2019" s="4122">
        <v>40575</v>
      </c>
      <c r="B2019" s="4125">
        <v>8.6729116023163897</v>
      </c>
      <c r="C2019" s="4125">
        <v>9.0399999999999991</v>
      </c>
      <c r="D2019" s="4501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8"/>
      <c r="L2019" s="4529">
        <v>0</v>
      </c>
      <c r="M2019" s="4529">
        <v>0</v>
      </c>
      <c r="N2019" s="4530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11"/>
    </row>
    <row r="2020" spans="1:29">
      <c r="A2020" s="4122">
        <v>40576</v>
      </c>
      <c r="B2020" s="4125">
        <v>9.634198818287814</v>
      </c>
      <c r="C2020" s="4125">
        <v>8.8800000000000008</v>
      </c>
      <c r="D2020" s="4501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8"/>
      <c r="L2020" s="4529">
        <v>0</v>
      </c>
      <c r="M2020" s="4529">
        <v>0</v>
      </c>
      <c r="N2020" s="4530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11"/>
    </row>
    <row r="2021" spans="1:29">
      <c r="A2021" s="4122">
        <v>40577</v>
      </c>
      <c r="B2021" s="4125">
        <v>9.9240894723107811</v>
      </c>
      <c r="C2021" s="4125">
        <v>9.0299999999999994</v>
      </c>
      <c r="D2021" s="4501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8"/>
      <c r="L2021" s="4529">
        <v>0</v>
      </c>
      <c r="M2021" s="4529">
        <v>0</v>
      </c>
      <c r="N2021" s="4530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11"/>
    </row>
    <row r="2022" spans="1:29">
      <c r="A2022" s="4122">
        <v>40578</v>
      </c>
      <c r="B2022" s="4125">
        <v>9.1960528505830403</v>
      </c>
      <c r="C2022" s="4125">
        <v>9.09</v>
      </c>
      <c r="D2022" s="4501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8"/>
      <c r="L2022" s="4529">
        <v>0</v>
      </c>
      <c r="M2022" s="4529">
        <v>0</v>
      </c>
      <c r="N2022" s="4530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11"/>
    </row>
    <row r="2023" spans="1:29">
      <c r="A2023" s="4122">
        <v>40581</v>
      </c>
      <c r="B2023" s="4125">
        <v>9.2154891402539825</v>
      </c>
      <c r="C2023" s="4125">
        <v>9.09</v>
      </c>
      <c r="D2023" s="4501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8"/>
      <c r="L2023" s="4529">
        <v>0</v>
      </c>
      <c r="M2023" s="4529">
        <v>0</v>
      </c>
      <c r="N2023" s="4530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11"/>
    </row>
    <row r="2024" spans="1:29">
      <c r="A2024" s="4122">
        <v>40582</v>
      </c>
      <c r="B2024" s="4125">
        <v>10.267258181355084</v>
      </c>
      <c r="C2024" s="4125">
        <v>9.1300000000000008</v>
      </c>
      <c r="D2024" s="4501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8"/>
      <c r="L2024" s="4529">
        <v>0</v>
      </c>
      <c r="M2024" s="4529">
        <v>0</v>
      </c>
      <c r="N2024" s="4530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11"/>
    </row>
    <row r="2025" spans="1:29">
      <c r="A2025" s="4122">
        <v>40583</v>
      </c>
      <c r="B2025" s="4125">
        <v>10.015042613451397</v>
      </c>
      <c r="C2025" s="4125">
        <v>9.1199999999999992</v>
      </c>
      <c r="D2025" s="4501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8"/>
      <c r="L2025" s="4529">
        <v>0</v>
      </c>
      <c r="M2025" s="4529">
        <v>0</v>
      </c>
      <c r="N2025" s="4530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11"/>
    </row>
    <row r="2026" spans="1:29">
      <c r="A2026" s="4122">
        <v>40584</v>
      </c>
      <c r="B2026" s="4125">
        <v>10.153217891826303</v>
      </c>
      <c r="C2026" s="4125">
        <v>9.11</v>
      </c>
      <c r="D2026" s="4501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8"/>
      <c r="L2026" s="4529">
        <v>0</v>
      </c>
      <c r="M2026" s="4529">
        <v>0</v>
      </c>
      <c r="N2026" s="4530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11"/>
    </row>
    <row r="2027" spans="1:29">
      <c r="A2027" s="4122">
        <v>40585</v>
      </c>
      <c r="B2027" s="4125">
        <v>9.3281931972505614</v>
      </c>
      <c r="C2027" s="4125">
        <v>8.91</v>
      </c>
      <c r="D2027" s="4501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8"/>
      <c r="L2027" s="4529">
        <v>0</v>
      </c>
      <c r="M2027" s="4529">
        <v>0</v>
      </c>
      <c r="N2027" s="4530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11"/>
    </row>
    <row r="2028" spans="1:29">
      <c r="A2028" s="4122">
        <v>40588</v>
      </c>
      <c r="B2028" s="4125">
        <v>9.3046086564120216</v>
      </c>
      <c r="C2028" s="4125">
        <v>9.0299999999999994</v>
      </c>
      <c r="D2028" s="4501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8"/>
      <c r="L2028" s="4529">
        <v>0</v>
      </c>
      <c r="M2028" s="4529">
        <v>0</v>
      </c>
      <c r="N2028" s="4530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11"/>
    </row>
    <row r="2029" spans="1:29">
      <c r="A2029" s="4122">
        <v>40589</v>
      </c>
      <c r="B2029" s="4125">
        <v>9.259935982329857</v>
      </c>
      <c r="C2029" s="4125">
        <v>9.06</v>
      </c>
      <c r="D2029" s="4501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8"/>
      <c r="L2029" s="4529">
        <v>0</v>
      </c>
      <c r="M2029" s="4529">
        <v>0</v>
      </c>
      <c r="N2029" s="4530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11"/>
    </row>
    <row r="2030" spans="1:29">
      <c r="A2030" s="4122">
        <v>40590</v>
      </c>
      <c r="B2030" s="4125">
        <v>8.7435595184415718</v>
      </c>
      <c r="C2030" s="4125">
        <v>9.0399999999999991</v>
      </c>
      <c r="D2030" s="4501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8"/>
      <c r="L2030" s="4529">
        <v>0</v>
      </c>
      <c r="M2030" s="4529">
        <v>0</v>
      </c>
      <c r="N2030" s="4530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11"/>
    </row>
    <row r="2031" spans="1:29">
      <c r="A2031" s="4122">
        <v>40591</v>
      </c>
      <c r="B2031" s="4125">
        <v>10.234561190354162</v>
      </c>
      <c r="C2031" s="4125">
        <v>9.0299999999999994</v>
      </c>
      <c r="D2031" s="4501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8"/>
      <c r="L2031" s="4529">
        <v>0</v>
      </c>
      <c r="M2031" s="4529">
        <v>0</v>
      </c>
      <c r="N2031" s="4530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11"/>
    </row>
    <row r="2032" spans="1:29">
      <c r="A2032" s="4122">
        <v>40592</v>
      </c>
      <c r="B2032" s="4125">
        <v>10.133819733325282</v>
      </c>
      <c r="C2032" s="4125">
        <v>9.11</v>
      </c>
      <c r="D2032" s="4501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8"/>
      <c r="L2032" s="4529">
        <v>0</v>
      </c>
      <c r="M2032" s="4529">
        <v>0</v>
      </c>
      <c r="N2032" s="4530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11"/>
    </row>
    <row r="2033" spans="1:29">
      <c r="A2033" s="4122">
        <v>40595</v>
      </c>
      <c r="B2033" s="4125">
        <v>9.9502759386474242</v>
      </c>
      <c r="C2033" s="4125">
        <v>8.98</v>
      </c>
      <c r="D2033" s="4501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8"/>
      <c r="L2033" s="4529">
        <v>0</v>
      </c>
      <c r="M2033" s="4529">
        <v>0</v>
      </c>
      <c r="N2033" s="4530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11"/>
    </row>
    <row r="2034" spans="1:29">
      <c r="A2034" s="4122">
        <v>40596</v>
      </c>
      <c r="B2034" s="4125">
        <v>10.195550127333975</v>
      </c>
      <c r="C2034" s="4125">
        <v>9.08</v>
      </c>
      <c r="D2034" s="4501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8"/>
      <c r="L2034" s="4529">
        <v>0</v>
      </c>
      <c r="M2034" s="4529">
        <v>0</v>
      </c>
      <c r="N2034" s="4530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11"/>
    </row>
    <row r="2035" spans="1:29">
      <c r="A2035" s="4122">
        <v>40597</v>
      </c>
      <c r="B2035" s="4125">
        <v>9.5853257676427859</v>
      </c>
      <c r="C2035" s="4125">
        <v>9.06</v>
      </c>
      <c r="D2035" s="4501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8"/>
      <c r="L2035" s="4529">
        <v>0</v>
      </c>
      <c r="M2035" s="4529">
        <v>0</v>
      </c>
      <c r="N2035" s="4530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11"/>
    </row>
    <row r="2036" spans="1:29">
      <c r="A2036" s="4122">
        <v>40598</v>
      </c>
      <c r="B2036" s="4125">
        <v>9.2908766308396906</v>
      </c>
      <c r="C2036" s="4125">
        <v>9.14</v>
      </c>
      <c r="D2036" s="4501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8"/>
      <c r="L2036" s="4529">
        <v>0</v>
      </c>
      <c r="M2036" s="4529">
        <v>0</v>
      </c>
      <c r="N2036" s="4530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11"/>
    </row>
    <row r="2037" spans="1:29">
      <c r="A2037" s="4122">
        <v>40599</v>
      </c>
      <c r="B2037" s="4125">
        <v>9.9951470147819066</v>
      </c>
      <c r="C2037" s="4125">
        <v>9.06</v>
      </c>
      <c r="D2037" s="4501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8"/>
      <c r="L2037" s="4529">
        <v>0</v>
      </c>
      <c r="M2037" s="4529">
        <v>0</v>
      </c>
      <c r="N2037" s="4530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11"/>
    </row>
    <row r="2038" spans="1:29">
      <c r="A2038" s="4122">
        <v>40602</v>
      </c>
      <c r="B2038" s="4125">
        <v>9.058078573023451</v>
      </c>
      <c r="C2038" s="4125">
        <v>8.94</v>
      </c>
      <c r="D2038" s="4501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8"/>
      <c r="L2038" s="4529">
        <v>0</v>
      </c>
      <c r="M2038" s="4529">
        <v>0</v>
      </c>
      <c r="N2038" s="4530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11"/>
    </row>
    <row r="2039" spans="1:29">
      <c r="A2039" s="4122">
        <v>40603</v>
      </c>
      <c r="B2039" s="4125">
        <v>9.7736996009454096</v>
      </c>
      <c r="C2039" s="4125">
        <v>9.07</v>
      </c>
      <c r="D2039" s="4501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8"/>
      <c r="L2039" s="4529">
        <v>0</v>
      </c>
      <c r="M2039" s="4529">
        <v>0</v>
      </c>
      <c r="N2039" s="4530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11"/>
    </row>
    <row r="2040" spans="1:29">
      <c r="A2040" s="4122">
        <v>40604</v>
      </c>
      <c r="B2040" s="4125">
        <v>10.120725741978465</v>
      </c>
      <c r="C2040" s="4125">
        <v>9.16</v>
      </c>
      <c r="D2040" s="4501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8"/>
      <c r="L2040" s="4529">
        <v>0</v>
      </c>
      <c r="M2040" s="4529">
        <v>0</v>
      </c>
      <c r="N2040" s="4530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11"/>
    </row>
    <row r="2041" spans="1:29">
      <c r="A2041" s="4122">
        <v>40605</v>
      </c>
      <c r="B2041" s="4125">
        <v>9.0201043387161253</v>
      </c>
      <c r="C2041" s="4125">
        <v>9.2100000000000009</v>
      </c>
      <c r="D2041" s="4501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8"/>
      <c r="L2041" s="4529">
        <v>0</v>
      </c>
      <c r="M2041" s="4529">
        <v>0</v>
      </c>
      <c r="N2041" s="4530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11"/>
    </row>
    <row r="2042" spans="1:29">
      <c r="A2042" s="4122">
        <v>40606</v>
      </c>
      <c r="B2042" s="4125">
        <v>9.5872405891365684</v>
      </c>
      <c r="C2042" s="4125">
        <v>8.94</v>
      </c>
      <c r="D2042" s="4501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8"/>
      <c r="L2042" s="4529">
        <v>0</v>
      </c>
      <c r="M2042" s="4529">
        <v>0</v>
      </c>
      <c r="N2042" s="4530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11"/>
    </row>
    <row r="2043" spans="1:29">
      <c r="A2043" s="4122">
        <v>40611</v>
      </c>
      <c r="B2043" s="4125">
        <v>9.2187013104229187</v>
      </c>
      <c r="C2043" s="4125">
        <v>9.11</v>
      </c>
      <c r="D2043" s="4501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8"/>
      <c r="L2043" s="4529">
        <v>0</v>
      </c>
      <c r="M2043" s="4529">
        <v>0</v>
      </c>
      <c r="N2043" s="4530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11"/>
    </row>
    <row r="2044" spans="1:29">
      <c r="A2044" s="4122">
        <v>40612</v>
      </c>
      <c r="B2044" s="4125">
        <v>10.090513147844931</v>
      </c>
      <c r="C2044" s="4125">
        <v>9.14</v>
      </c>
      <c r="D2044" s="4501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8"/>
      <c r="L2044" s="4529">
        <v>0</v>
      </c>
      <c r="M2044" s="4529">
        <v>0</v>
      </c>
      <c r="N2044" s="4530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11"/>
    </row>
    <row r="2045" spans="1:29">
      <c r="A2045" s="4122">
        <v>40613</v>
      </c>
      <c r="B2045" s="4125">
        <v>10.040040959890369</v>
      </c>
      <c r="C2045" s="4125">
        <v>9.08</v>
      </c>
      <c r="D2045" s="4501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8"/>
      <c r="L2045" s="4529">
        <v>0</v>
      </c>
      <c r="M2045" s="4529">
        <v>0</v>
      </c>
      <c r="N2045" s="4530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11"/>
    </row>
    <row r="2046" spans="1:29">
      <c r="A2046" s="4122">
        <v>40616</v>
      </c>
      <c r="B2046" s="4125">
        <v>9.2924595485919301</v>
      </c>
      <c r="C2046" s="4125">
        <v>8.9700000000000006</v>
      </c>
      <c r="D2046" s="4501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8"/>
      <c r="L2046" s="4529">
        <v>0</v>
      </c>
      <c r="M2046" s="4529">
        <v>0</v>
      </c>
      <c r="N2046" s="4530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11"/>
    </row>
    <row r="2047" spans="1:29">
      <c r="A2047" s="4122">
        <v>40617</v>
      </c>
      <c r="B2047" s="4125">
        <v>8.7985644381879311</v>
      </c>
      <c r="C2047" s="4125">
        <v>9.06</v>
      </c>
      <c r="D2047" s="4501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8"/>
      <c r="L2047" s="4529">
        <v>0</v>
      </c>
      <c r="M2047" s="4529">
        <v>0</v>
      </c>
      <c r="N2047" s="4530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11"/>
    </row>
    <row r="2048" spans="1:29">
      <c r="A2048" s="4122">
        <v>40618</v>
      </c>
      <c r="B2048" s="4125">
        <v>9.2074455065158336</v>
      </c>
      <c r="C2048" s="4125">
        <v>9.17</v>
      </c>
      <c r="D2048" s="4501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8"/>
      <c r="L2048" s="4529">
        <v>0</v>
      </c>
      <c r="M2048" s="4529">
        <v>0</v>
      </c>
      <c r="N2048" s="4530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11"/>
    </row>
    <row r="2049" spans="1:29">
      <c r="A2049" s="4122">
        <v>40619</v>
      </c>
      <c r="B2049" s="4125">
        <v>9.4804033554506848</v>
      </c>
      <c r="C2049" s="4125">
        <v>9.1199999999999992</v>
      </c>
      <c r="D2049" s="4501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8"/>
      <c r="L2049" s="4529">
        <v>0</v>
      </c>
      <c r="M2049" s="4529">
        <v>0</v>
      </c>
      <c r="N2049" s="4530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11"/>
    </row>
    <row r="2050" spans="1:29">
      <c r="A2050" s="4122">
        <v>40620</v>
      </c>
      <c r="B2050" s="4125">
        <v>8.5412005084426692</v>
      </c>
      <c r="C2050" s="4125">
        <v>9.0500000000000007</v>
      </c>
      <c r="D2050" s="4501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8"/>
      <c r="L2050" s="4529">
        <v>0</v>
      </c>
      <c r="M2050" s="4529">
        <v>0</v>
      </c>
      <c r="N2050" s="4530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11"/>
    </row>
    <row r="2051" spans="1:29">
      <c r="A2051" s="4122">
        <v>40623</v>
      </c>
      <c r="B2051" s="4125">
        <v>9.1088799511771192</v>
      </c>
      <c r="C2051" s="4125">
        <v>9.0500000000000007</v>
      </c>
      <c r="D2051" s="4501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8"/>
      <c r="L2051" s="4529">
        <v>0</v>
      </c>
      <c r="M2051" s="4529">
        <v>0</v>
      </c>
      <c r="N2051" s="4530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11"/>
    </row>
    <row r="2052" spans="1:29">
      <c r="A2052" s="4122">
        <v>40624</v>
      </c>
      <c r="B2052" s="4125">
        <v>10.156394336962578</v>
      </c>
      <c r="C2052" s="4125">
        <v>9.16</v>
      </c>
      <c r="D2052" s="4501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8"/>
      <c r="L2052" s="4529">
        <v>0</v>
      </c>
      <c r="M2052" s="4529">
        <v>0</v>
      </c>
      <c r="N2052" s="4530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11"/>
    </row>
    <row r="2053" spans="1:29">
      <c r="A2053" s="4122">
        <v>40625</v>
      </c>
      <c r="B2053" s="4125">
        <v>10.30731403102928</v>
      </c>
      <c r="C2053" s="4125">
        <v>9.18</v>
      </c>
      <c r="D2053" s="4501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8"/>
      <c r="L2053" s="4529">
        <v>0</v>
      </c>
      <c r="M2053" s="4529">
        <v>0</v>
      </c>
      <c r="N2053" s="4530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11"/>
    </row>
    <row r="2054" spans="1:29">
      <c r="A2054" s="4122">
        <v>40630</v>
      </c>
      <c r="B2054" s="4125">
        <v>9.5041102842319667</v>
      </c>
      <c r="C2054" s="4125">
        <v>9.0399999999999991</v>
      </c>
      <c r="D2054" s="4501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8"/>
      <c r="L2054" s="4529">
        <v>0</v>
      </c>
      <c r="M2054" s="4529">
        <v>0</v>
      </c>
      <c r="N2054" s="4530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11"/>
    </row>
    <row r="2055" spans="1:29">
      <c r="A2055" s="4122">
        <v>40631</v>
      </c>
      <c r="B2055" s="4125">
        <v>10.230650808135721</v>
      </c>
      <c r="C2055" s="4125">
        <v>9.1</v>
      </c>
      <c r="D2055" s="4501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8"/>
      <c r="L2055" s="4529">
        <v>0</v>
      </c>
      <c r="M2055" s="4529">
        <v>0</v>
      </c>
      <c r="N2055" s="4530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11"/>
    </row>
    <row r="2056" spans="1:29">
      <c r="A2056" s="4122">
        <v>40632</v>
      </c>
      <c r="B2056" s="4125">
        <v>9.3465710364946268</v>
      </c>
      <c r="C2056" s="4125">
        <v>8.98</v>
      </c>
      <c r="D2056" s="4501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8"/>
      <c r="L2056" s="4529">
        <v>0</v>
      </c>
      <c r="M2056" s="4529">
        <v>0</v>
      </c>
      <c r="N2056" s="4530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11"/>
    </row>
    <row r="2057" spans="1:29">
      <c r="A2057" s="4122">
        <v>40633</v>
      </c>
      <c r="B2057" s="4125">
        <v>10.063765494754714</v>
      </c>
      <c r="C2057" s="4125">
        <v>9.19</v>
      </c>
      <c r="D2057" s="4501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8"/>
      <c r="L2057" s="4529">
        <v>0</v>
      </c>
      <c r="M2057" s="4529">
        <v>0</v>
      </c>
      <c r="N2057" s="4530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11"/>
    </row>
    <row r="2058" spans="1:29">
      <c r="A2058" s="4122">
        <v>40634</v>
      </c>
      <c r="B2058" s="4125">
        <v>10.183879692360135</v>
      </c>
      <c r="C2058" s="4125">
        <v>9.23</v>
      </c>
      <c r="D2058" s="4501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8"/>
      <c r="L2058" s="4529">
        <v>0</v>
      </c>
      <c r="M2058" s="4529">
        <v>0</v>
      </c>
      <c r="N2058" s="4530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11"/>
    </row>
    <row r="2059" spans="1:29">
      <c r="A2059" s="4122">
        <v>40637</v>
      </c>
      <c r="B2059" s="4125">
        <v>9.2198926751834307</v>
      </c>
      <c r="C2059" s="4125">
        <v>8.94</v>
      </c>
      <c r="D2059" s="4501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8"/>
      <c r="L2059" s="4529">
        <v>0</v>
      </c>
      <c r="M2059" s="4529">
        <v>0</v>
      </c>
      <c r="N2059" s="4530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11"/>
    </row>
    <row r="2060" spans="1:29">
      <c r="A2060" s="4122">
        <v>40638</v>
      </c>
      <c r="B2060" s="4125">
        <v>9.9338371632639824</v>
      </c>
      <c r="C2060" s="4125">
        <v>9.18</v>
      </c>
      <c r="D2060" s="4501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8"/>
      <c r="L2060" s="4529">
        <v>0</v>
      </c>
      <c r="M2060" s="4529">
        <v>0</v>
      </c>
      <c r="N2060" s="4530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11"/>
    </row>
    <row r="2061" spans="1:29">
      <c r="A2061" s="4122">
        <v>40639</v>
      </c>
      <c r="B2061" s="4125">
        <v>10.375717021684082</v>
      </c>
      <c r="C2061" s="4125">
        <v>9.2100000000000009</v>
      </c>
      <c r="D2061" s="4501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8"/>
      <c r="L2061" s="4529">
        <v>0</v>
      </c>
      <c r="M2061" s="4529">
        <v>0</v>
      </c>
      <c r="N2061" s="4530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11"/>
    </row>
    <row r="2062" spans="1:29">
      <c r="A2062" s="4122">
        <v>40640</v>
      </c>
      <c r="B2062" s="4125">
        <v>10.789329843501205</v>
      </c>
      <c r="C2062" s="4125">
        <v>9.25</v>
      </c>
      <c r="D2062" s="4501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8"/>
      <c r="L2062" s="4529">
        <v>0</v>
      </c>
      <c r="M2062" s="4529">
        <v>0</v>
      </c>
      <c r="N2062" s="4530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11"/>
    </row>
    <row r="2063" spans="1:29">
      <c r="A2063" s="4122">
        <v>40641</v>
      </c>
      <c r="B2063" s="4125">
        <v>8.9565564998820903</v>
      </c>
      <c r="C2063" s="4125">
        <v>9.24</v>
      </c>
      <c r="D2063" s="4501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8"/>
      <c r="L2063" s="4529">
        <v>0</v>
      </c>
      <c r="M2063" s="4529">
        <v>0</v>
      </c>
      <c r="N2063" s="4530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11"/>
    </row>
    <row r="2064" spans="1:29">
      <c r="A2064" s="4122">
        <v>40644</v>
      </c>
      <c r="B2064" s="4125">
        <v>9.7429266622578545</v>
      </c>
      <c r="C2064" s="4125">
        <v>9.14</v>
      </c>
      <c r="D2064" s="4501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8"/>
      <c r="L2064" s="4529">
        <v>0</v>
      </c>
      <c r="M2064" s="4529">
        <v>0</v>
      </c>
      <c r="N2064" s="4530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11"/>
    </row>
    <row r="2065" spans="1:29">
      <c r="A2065" s="4122">
        <v>40645</v>
      </c>
      <c r="B2065" s="4125">
        <v>10.045990922765231</v>
      </c>
      <c r="C2065" s="4125">
        <v>9.2100000000000009</v>
      </c>
      <c r="D2065" s="4501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8"/>
      <c r="L2065" s="4529">
        <v>0</v>
      </c>
      <c r="M2065" s="4529">
        <v>0</v>
      </c>
      <c r="N2065" s="4530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11"/>
    </row>
    <row r="2066" spans="1:29">
      <c r="A2066" s="4122">
        <v>40646</v>
      </c>
      <c r="B2066" s="4125">
        <v>8.5830061914512843</v>
      </c>
      <c r="C2066" s="4125">
        <v>9.0399999999999991</v>
      </c>
      <c r="D2066" s="4501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8"/>
      <c r="L2066" s="4529">
        <v>0</v>
      </c>
      <c r="M2066" s="4529">
        <v>0</v>
      </c>
      <c r="N2066" s="4530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11"/>
    </row>
    <row r="2067" spans="1:29">
      <c r="A2067" s="4122">
        <v>40647</v>
      </c>
      <c r="B2067" s="4125">
        <v>8.8027800017632387</v>
      </c>
      <c r="C2067" s="4125">
        <v>8.8800000000000008</v>
      </c>
      <c r="D2067" s="4501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8"/>
      <c r="L2067" s="4529">
        <v>0</v>
      </c>
      <c r="M2067" s="4529">
        <v>0</v>
      </c>
      <c r="N2067" s="4530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11"/>
    </row>
    <row r="2068" spans="1:29">
      <c r="A2068" s="4122">
        <v>40648</v>
      </c>
      <c r="B2068" s="4125">
        <v>9.2722212705983846</v>
      </c>
      <c r="C2068" s="4125">
        <v>9.2100000000000009</v>
      </c>
      <c r="D2068" s="4501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8"/>
      <c r="L2068" s="4529">
        <v>0</v>
      </c>
      <c r="M2068" s="4529">
        <v>0</v>
      </c>
      <c r="N2068" s="4530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11"/>
    </row>
    <row r="2069" spans="1:29">
      <c r="A2069" s="4122">
        <v>40651</v>
      </c>
      <c r="B2069" s="4125">
        <v>8.649322060302497</v>
      </c>
      <c r="C2069" s="4125">
        <v>9.01</v>
      </c>
      <c r="D2069" s="4501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8"/>
      <c r="L2069" s="4529">
        <v>0</v>
      </c>
      <c r="M2069" s="4529">
        <v>0</v>
      </c>
      <c r="N2069" s="4530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11"/>
    </row>
    <row r="2070" spans="1:29">
      <c r="A2070" s="4122">
        <v>40652</v>
      </c>
      <c r="B2070" s="4125">
        <v>10.489705238362866</v>
      </c>
      <c r="C2070" s="4125">
        <v>9.24</v>
      </c>
      <c r="D2070" s="4501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8"/>
      <c r="L2070" s="4529">
        <v>0</v>
      </c>
      <c r="M2070" s="4529">
        <v>0</v>
      </c>
      <c r="N2070" s="4530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11"/>
    </row>
    <row r="2071" spans="1:29">
      <c r="A2071" s="4122">
        <v>40653</v>
      </c>
      <c r="B2071" s="4125">
        <v>9.2132355649944824</v>
      </c>
      <c r="C2071" s="4125">
        <v>9.2200000000000006</v>
      </c>
      <c r="D2071" s="4501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8"/>
      <c r="L2071" s="4529">
        <v>0</v>
      </c>
      <c r="M2071" s="4529">
        <v>0</v>
      </c>
      <c r="N2071" s="4530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11"/>
    </row>
    <row r="2072" spans="1:29">
      <c r="A2072" s="4122">
        <v>40658</v>
      </c>
      <c r="B2072" s="4125">
        <v>10.072525844863215</v>
      </c>
      <c r="C2072" s="4125">
        <v>9.11</v>
      </c>
      <c r="D2072" s="4501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8"/>
      <c r="L2072" s="4529">
        <v>0</v>
      </c>
      <c r="M2072" s="4529">
        <v>0</v>
      </c>
      <c r="N2072" s="4530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11"/>
    </row>
    <row r="2073" spans="1:29">
      <c r="A2073" s="4122">
        <v>40659</v>
      </c>
      <c r="B2073" s="4125">
        <v>9.8446250178247947</v>
      </c>
      <c r="C2073" s="4125">
        <v>9.1300000000000008</v>
      </c>
      <c r="D2073" s="4501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8"/>
      <c r="L2073" s="4529">
        <v>0</v>
      </c>
      <c r="M2073" s="4529">
        <v>0</v>
      </c>
      <c r="N2073" s="4530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11"/>
    </row>
    <row r="2074" spans="1:29">
      <c r="A2074" s="4122">
        <v>40660</v>
      </c>
      <c r="B2074" s="4125">
        <v>9.4570880245477085</v>
      </c>
      <c r="C2074" s="4125">
        <v>9.15</v>
      </c>
      <c r="D2074" s="4501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8"/>
      <c r="L2074" s="4529">
        <v>0</v>
      </c>
      <c r="M2074" s="4529">
        <v>0</v>
      </c>
      <c r="N2074" s="4530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11"/>
    </row>
    <row r="2075" spans="1:29">
      <c r="A2075" s="4122">
        <v>40661</v>
      </c>
      <c r="B2075" s="4125">
        <v>10.435238708695687</v>
      </c>
      <c r="C2075" s="4125">
        <v>9.42</v>
      </c>
      <c r="D2075" s="4501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8"/>
      <c r="L2075" s="4529">
        <v>0</v>
      </c>
      <c r="M2075" s="4529">
        <v>0</v>
      </c>
      <c r="N2075" s="4530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11"/>
    </row>
    <row r="2076" spans="1:29">
      <c r="A2076" s="4122">
        <v>40662</v>
      </c>
      <c r="B2076" s="4125">
        <v>9.3385201306094796</v>
      </c>
      <c r="C2076" s="4125">
        <v>9.01</v>
      </c>
      <c r="D2076" s="4501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8"/>
      <c r="L2076" s="4529">
        <v>0</v>
      </c>
      <c r="M2076" s="4529">
        <v>0</v>
      </c>
      <c r="N2076" s="4530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11"/>
    </row>
    <row r="2077" spans="1:29">
      <c r="A2077" s="4122">
        <v>40665</v>
      </c>
      <c r="B2077" s="4125">
        <v>9.9257199736271993</v>
      </c>
      <c r="C2077" s="4125">
        <v>9.15</v>
      </c>
      <c r="D2077" s="4501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8"/>
      <c r="L2077" s="4529">
        <v>0</v>
      </c>
      <c r="M2077" s="4529">
        <v>0</v>
      </c>
      <c r="N2077" s="4530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11"/>
    </row>
    <row r="2078" spans="1:29">
      <c r="A2078" s="4122">
        <v>40666</v>
      </c>
      <c r="B2078" s="4125">
        <v>10.188183579244479</v>
      </c>
      <c r="C2078" s="4125">
        <v>9.26</v>
      </c>
      <c r="D2078" s="4501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8"/>
      <c r="L2078" s="4529">
        <v>0</v>
      </c>
      <c r="M2078" s="4529">
        <v>0</v>
      </c>
      <c r="N2078" s="4530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11"/>
    </row>
    <row r="2079" spans="1:29">
      <c r="A2079" s="4122">
        <v>40667</v>
      </c>
      <c r="B2079" s="4125">
        <v>9.1864097028402885</v>
      </c>
      <c r="C2079" s="4125">
        <v>9.0299999999999994</v>
      </c>
      <c r="D2079" s="4501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8"/>
      <c r="L2079" s="4529">
        <v>0</v>
      </c>
      <c r="M2079" s="4529">
        <v>0</v>
      </c>
      <c r="N2079" s="4530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11"/>
    </row>
    <row r="2080" spans="1:29">
      <c r="A2080" s="4122">
        <v>40668</v>
      </c>
      <c r="B2080" s="4125">
        <v>10.169209031848716</v>
      </c>
      <c r="C2080" s="4125">
        <v>9.26</v>
      </c>
      <c r="D2080" s="4501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8"/>
      <c r="L2080" s="4529">
        <v>0</v>
      </c>
      <c r="M2080" s="4529">
        <v>0</v>
      </c>
      <c r="N2080" s="4530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11"/>
    </row>
    <row r="2081" spans="1:29">
      <c r="A2081" s="4122">
        <v>40669</v>
      </c>
      <c r="B2081" s="4125">
        <v>10.418601276943896</v>
      </c>
      <c r="C2081" s="4125">
        <v>9.1999999999999993</v>
      </c>
      <c r="D2081" s="4501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8"/>
      <c r="L2081" s="4529">
        <v>0</v>
      </c>
      <c r="M2081" s="4529">
        <v>0</v>
      </c>
      <c r="N2081" s="4530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11"/>
    </row>
    <row r="2082" spans="1:29">
      <c r="A2082" s="4122">
        <v>40672</v>
      </c>
      <c r="B2082" s="4125">
        <v>8.9818246761641607</v>
      </c>
      <c r="C2082" s="4125">
        <v>9.24</v>
      </c>
      <c r="D2082" s="4501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8"/>
      <c r="L2082" s="4529">
        <v>0</v>
      </c>
      <c r="M2082" s="4529">
        <v>0</v>
      </c>
      <c r="N2082" s="4530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11"/>
    </row>
    <row r="2083" spans="1:29">
      <c r="A2083" s="4122">
        <v>40673</v>
      </c>
      <c r="B2083" s="4125">
        <v>10.300622762890066</v>
      </c>
      <c r="C2083" s="4125">
        <v>9.3000000000000007</v>
      </c>
      <c r="D2083" s="4501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8"/>
      <c r="L2083" s="4529">
        <v>0</v>
      </c>
      <c r="M2083" s="4529">
        <v>0</v>
      </c>
      <c r="N2083" s="4530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11"/>
    </row>
    <row r="2084" spans="1:29">
      <c r="A2084" s="4122">
        <v>40674</v>
      </c>
      <c r="B2084" s="4125">
        <v>9.7585777021646667</v>
      </c>
      <c r="C2084" s="4125">
        <v>9.26</v>
      </c>
      <c r="D2084" s="4501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8"/>
      <c r="L2084" s="4529">
        <v>0</v>
      </c>
      <c r="M2084" s="4529">
        <v>0</v>
      </c>
      <c r="N2084" s="4530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11"/>
    </row>
    <row r="2085" spans="1:29">
      <c r="A2085" s="4122">
        <v>40675</v>
      </c>
      <c r="B2085" s="4125">
        <v>9.9809968300681131</v>
      </c>
      <c r="C2085" s="4125">
        <v>9.16</v>
      </c>
      <c r="D2085" s="4501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8"/>
      <c r="L2085" s="4529">
        <v>0</v>
      </c>
      <c r="M2085" s="4529">
        <v>0</v>
      </c>
      <c r="N2085" s="4530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11"/>
    </row>
    <row r="2086" spans="1:29">
      <c r="A2086" s="4122">
        <v>40676</v>
      </c>
      <c r="B2086" s="4125">
        <v>9.2318061395696311</v>
      </c>
      <c r="C2086" s="4125">
        <v>9.09</v>
      </c>
      <c r="D2086" s="4501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8"/>
      <c r="L2086" s="4529">
        <v>0</v>
      </c>
      <c r="M2086" s="4529">
        <v>0</v>
      </c>
      <c r="N2086" s="4530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11"/>
    </row>
    <row r="2087" spans="1:29">
      <c r="A2087" s="4122">
        <v>40679</v>
      </c>
      <c r="B2087" s="4125">
        <v>8.1058264331665537</v>
      </c>
      <c r="C2087" s="4125">
        <v>9.2100000000000009</v>
      </c>
      <c r="D2087" s="4501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8"/>
      <c r="L2087" s="4529">
        <v>0</v>
      </c>
      <c r="M2087" s="4529">
        <v>0</v>
      </c>
      <c r="N2087" s="4530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11"/>
    </row>
    <row r="2088" spans="1:29">
      <c r="A2088" s="4122">
        <v>40680</v>
      </c>
      <c r="B2088" s="4125">
        <v>10.035713126531276</v>
      </c>
      <c r="C2088" s="4125">
        <v>9.31</v>
      </c>
      <c r="D2088" s="4501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8"/>
      <c r="L2088" s="4529">
        <v>0</v>
      </c>
      <c r="M2088" s="4529">
        <v>0</v>
      </c>
      <c r="N2088" s="4530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11"/>
    </row>
    <row r="2089" spans="1:29">
      <c r="A2089" s="4122">
        <v>40681</v>
      </c>
      <c r="B2089" s="4125">
        <v>9.0762670416718656</v>
      </c>
      <c r="C2089" s="4125">
        <v>9.1999999999999993</v>
      </c>
      <c r="D2089" s="4501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8"/>
      <c r="L2089" s="4529">
        <v>0</v>
      </c>
      <c r="M2089" s="4529">
        <v>0</v>
      </c>
      <c r="N2089" s="4530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11"/>
    </row>
    <row r="2090" spans="1:29">
      <c r="A2090" s="4122">
        <v>40682</v>
      </c>
      <c r="B2090" s="4125">
        <v>10.498805153861843</v>
      </c>
      <c r="C2090" s="4125">
        <v>9.2100000000000009</v>
      </c>
      <c r="D2090" s="4501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8"/>
      <c r="L2090" s="4529">
        <v>0</v>
      </c>
      <c r="M2090" s="4529">
        <v>0</v>
      </c>
      <c r="N2090" s="4530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11"/>
    </row>
    <row r="2091" spans="1:29">
      <c r="A2091" s="4122">
        <v>40683</v>
      </c>
      <c r="B2091" s="4125">
        <v>10.237843445156212</v>
      </c>
      <c r="C2091" s="4125">
        <v>9.18</v>
      </c>
      <c r="D2091" s="4501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8"/>
      <c r="L2091" s="4529">
        <v>0</v>
      </c>
      <c r="M2091" s="4529">
        <v>0</v>
      </c>
      <c r="N2091" s="4530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11"/>
    </row>
    <row r="2092" spans="1:29">
      <c r="A2092" s="4122">
        <v>40686</v>
      </c>
      <c r="B2092" s="4125">
        <v>10.213100290737168</v>
      </c>
      <c r="C2092" s="4125">
        <v>9.15</v>
      </c>
      <c r="D2092" s="4501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8"/>
      <c r="L2092" s="4529">
        <v>0</v>
      </c>
      <c r="M2092" s="4529">
        <v>0</v>
      </c>
      <c r="N2092" s="4530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11"/>
    </row>
    <row r="2093" spans="1:29">
      <c r="A2093" s="4122">
        <v>40687</v>
      </c>
      <c r="B2093" s="4125">
        <v>9.7697613103054604</v>
      </c>
      <c r="C2093" s="4125">
        <v>9.31</v>
      </c>
      <c r="D2093" s="4501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8"/>
      <c r="L2093" s="4529">
        <v>0</v>
      </c>
      <c r="M2093" s="4529">
        <v>0</v>
      </c>
      <c r="N2093" s="4530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11"/>
    </row>
    <row r="2094" spans="1:29">
      <c r="A2094" s="4122">
        <v>40689</v>
      </c>
      <c r="B2094" s="4125">
        <v>10.25140619228284</v>
      </c>
      <c r="C2094" s="4125">
        <v>9.24</v>
      </c>
      <c r="D2094" s="4501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8"/>
      <c r="L2094" s="4529">
        <v>0</v>
      </c>
      <c r="M2094" s="4529">
        <v>0</v>
      </c>
      <c r="N2094" s="4530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11"/>
    </row>
    <row r="2095" spans="1:29">
      <c r="A2095" s="4122">
        <v>40690</v>
      </c>
      <c r="B2095" s="4125">
        <v>9.9161597719514685</v>
      </c>
      <c r="C2095" s="4125">
        <v>9.19</v>
      </c>
      <c r="D2095" s="4501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8"/>
      <c r="L2095" s="4529">
        <v>0</v>
      </c>
      <c r="M2095" s="4529">
        <v>0</v>
      </c>
      <c r="N2095" s="4530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11"/>
    </row>
    <row r="2096" spans="1:29">
      <c r="A2096" s="4122">
        <v>40693</v>
      </c>
      <c r="B2096" s="4125">
        <v>9.6225748113460572</v>
      </c>
      <c r="C2096" s="4125">
        <v>9.0500000000000007</v>
      </c>
      <c r="D2096" s="4501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8"/>
      <c r="L2096" s="4529">
        <v>0</v>
      </c>
      <c r="M2096" s="4529">
        <v>0</v>
      </c>
      <c r="N2096" s="4530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11"/>
    </row>
    <row r="2097" spans="1:29">
      <c r="A2097" s="4122">
        <v>40694</v>
      </c>
      <c r="B2097" s="4125">
        <v>10.094251183684136</v>
      </c>
      <c r="C2097" s="4125">
        <v>9.26</v>
      </c>
      <c r="D2097" s="4501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8"/>
      <c r="L2097" s="4529">
        <v>0</v>
      </c>
      <c r="M2097" s="4529">
        <v>0</v>
      </c>
      <c r="N2097" s="4530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11"/>
    </row>
    <row r="2098" spans="1:29">
      <c r="A2098" s="4122">
        <v>40695</v>
      </c>
      <c r="B2098" s="4125">
        <v>10.208349133054476</v>
      </c>
      <c r="C2098" s="4125">
        <v>9.31</v>
      </c>
      <c r="D2098" s="4501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8"/>
      <c r="L2098" s="4529">
        <v>0</v>
      </c>
      <c r="M2098" s="4529">
        <v>0</v>
      </c>
      <c r="N2098" s="4530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11"/>
    </row>
    <row r="2099" spans="1:29">
      <c r="A2099" s="4122">
        <v>40696</v>
      </c>
      <c r="B2099" s="4125">
        <v>10.247650786099289</v>
      </c>
      <c r="C2099" s="4125">
        <v>9.31</v>
      </c>
      <c r="D2099" s="4501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8"/>
      <c r="L2099" s="4529">
        <v>0</v>
      </c>
      <c r="M2099" s="4529">
        <v>0</v>
      </c>
      <c r="N2099" s="4530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11"/>
    </row>
    <row r="2100" spans="1:29">
      <c r="A2100" s="4122">
        <v>40697</v>
      </c>
      <c r="B2100" s="4125">
        <v>9.0778570263513192</v>
      </c>
      <c r="C2100" s="4125">
        <v>9.0399999999999991</v>
      </c>
      <c r="D2100" s="4501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8"/>
      <c r="L2100" s="4529">
        <v>0</v>
      </c>
      <c r="M2100" s="4529">
        <v>0</v>
      </c>
      <c r="N2100" s="4530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11"/>
    </row>
    <row r="2101" spans="1:29">
      <c r="A2101" s="4122">
        <v>40700</v>
      </c>
      <c r="B2101" s="4125">
        <v>10.271763410765994</v>
      </c>
      <c r="C2101" s="4125">
        <v>9.2799999999999994</v>
      </c>
      <c r="D2101" s="4501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8"/>
      <c r="L2101" s="4529">
        <v>0</v>
      </c>
      <c r="M2101" s="4529">
        <v>0</v>
      </c>
      <c r="N2101" s="4530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11"/>
    </row>
    <row r="2102" spans="1:29">
      <c r="A2102" s="4122">
        <v>40701</v>
      </c>
      <c r="B2102" s="4125">
        <v>10.426360788403972</v>
      </c>
      <c r="C2102" s="4125">
        <v>9.33</v>
      </c>
      <c r="D2102" s="4501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8"/>
      <c r="L2102" s="4529">
        <v>0</v>
      </c>
      <c r="M2102" s="4529">
        <v>0</v>
      </c>
      <c r="N2102" s="4530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11"/>
    </row>
    <row r="2103" spans="1:29">
      <c r="A2103" s="4122">
        <v>40702</v>
      </c>
      <c r="B2103" s="4125">
        <v>8.8743919029213565</v>
      </c>
      <c r="C2103" s="4125">
        <v>9.3000000000000007</v>
      </c>
      <c r="D2103" s="4501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8"/>
      <c r="L2103" s="4529">
        <v>0</v>
      </c>
      <c r="M2103" s="4529">
        <v>0</v>
      </c>
      <c r="N2103" s="4530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11"/>
    </row>
    <row r="2104" spans="1:29">
      <c r="A2104" s="4122">
        <v>40703</v>
      </c>
      <c r="B2104" s="4125">
        <v>10.205237702042375</v>
      </c>
      <c r="C2104" s="4125">
        <v>9.32</v>
      </c>
      <c r="D2104" s="4501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8"/>
      <c r="L2104" s="4529">
        <v>0</v>
      </c>
      <c r="M2104" s="4529">
        <v>0</v>
      </c>
      <c r="N2104" s="4530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11"/>
    </row>
    <row r="2105" spans="1:29">
      <c r="A2105" s="4122">
        <v>40704</v>
      </c>
      <c r="B2105" s="4125">
        <v>10.088859524964336</v>
      </c>
      <c r="C2105" s="4125">
        <v>9.27</v>
      </c>
      <c r="D2105" s="4501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8"/>
      <c r="L2105" s="4529">
        <v>0</v>
      </c>
      <c r="M2105" s="4529">
        <v>0</v>
      </c>
      <c r="N2105" s="4530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11"/>
    </row>
    <row r="2106" spans="1:29">
      <c r="A2106" s="4122">
        <v>40707</v>
      </c>
      <c r="B2106" s="4125">
        <v>8.9784581055150117</v>
      </c>
      <c r="C2106" s="4125">
        <v>9.14</v>
      </c>
      <c r="D2106" s="4501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8"/>
      <c r="L2106" s="4529">
        <v>0</v>
      </c>
      <c r="M2106" s="4529">
        <v>0</v>
      </c>
      <c r="N2106" s="4530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11"/>
    </row>
    <row r="2107" spans="1:29">
      <c r="A2107" s="4122">
        <v>40708</v>
      </c>
      <c r="B2107" s="4125">
        <v>10.009327826191511</v>
      </c>
      <c r="C2107" s="4125">
        <v>9.25</v>
      </c>
      <c r="D2107" s="4501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8"/>
      <c r="L2107" s="4529">
        <v>0</v>
      </c>
      <c r="M2107" s="4529">
        <v>0</v>
      </c>
      <c r="N2107" s="4530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11"/>
    </row>
    <row r="2108" spans="1:29">
      <c r="A2108" s="4122">
        <v>40709</v>
      </c>
      <c r="B2108" s="4125">
        <v>8.6726176452660351</v>
      </c>
      <c r="C2108" s="4125">
        <v>9.33</v>
      </c>
      <c r="D2108" s="4501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8"/>
      <c r="L2108" s="4529">
        <v>0</v>
      </c>
      <c r="M2108" s="4529">
        <v>0</v>
      </c>
      <c r="N2108" s="4530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11"/>
    </row>
    <row r="2109" spans="1:29">
      <c r="A2109" s="4122">
        <v>40710</v>
      </c>
      <c r="B2109" s="4125">
        <v>10.185528802103587</v>
      </c>
      <c r="C2109" s="4125">
        <v>9.3000000000000007</v>
      </c>
      <c r="D2109" s="4501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8"/>
      <c r="L2109" s="4529">
        <v>0</v>
      </c>
      <c r="M2109" s="4529">
        <v>0</v>
      </c>
      <c r="N2109" s="4530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11"/>
    </row>
    <row r="2110" spans="1:29">
      <c r="A2110" s="4122">
        <v>40711</v>
      </c>
      <c r="B2110" s="4125">
        <v>8.9254337256828187</v>
      </c>
      <c r="C2110" s="4125">
        <v>9.1999999999999993</v>
      </c>
      <c r="D2110" s="4501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8"/>
      <c r="L2110" s="4529">
        <v>0</v>
      </c>
      <c r="M2110" s="4529">
        <v>0</v>
      </c>
      <c r="N2110" s="4530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11"/>
    </row>
    <row r="2111" spans="1:29">
      <c r="A2111" s="4122">
        <v>40715</v>
      </c>
      <c r="B2111" s="4125">
        <v>10.142759332154718</v>
      </c>
      <c r="C2111" s="4125">
        <v>9.1999999999999993</v>
      </c>
      <c r="D2111" s="4501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8"/>
      <c r="L2111" s="4529">
        <v>0</v>
      </c>
      <c r="M2111" s="4529">
        <v>0</v>
      </c>
      <c r="N2111" s="4530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11"/>
    </row>
    <row r="2112" spans="1:29">
      <c r="A2112" s="4122">
        <v>40716</v>
      </c>
      <c r="B2112" s="4125">
        <v>10.312076007904272</v>
      </c>
      <c r="C2112" s="4125">
        <v>9.31</v>
      </c>
      <c r="D2112" s="4501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8"/>
      <c r="L2112" s="4529">
        <v>0</v>
      </c>
      <c r="M2112" s="4529">
        <v>0</v>
      </c>
      <c r="N2112" s="4530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11"/>
    </row>
    <row r="2113" spans="1:29">
      <c r="A2113" s="4122">
        <v>40717</v>
      </c>
      <c r="B2113" s="4125">
        <v>10.629111362557408</v>
      </c>
      <c r="C2113" s="4125">
        <v>9.3699999999999992</v>
      </c>
      <c r="D2113" s="4501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8"/>
      <c r="L2113" s="4529">
        <v>0</v>
      </c>
      <c r="M2113" s="4529">
        <v>0</v>
      </c>
      <c r="N2113" s="4530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11"/>
    </row>
    <row r="2114" spans="1:29">
      <c r="A2114" s="4122">
        <v>40718</v>
      </c>
      <c r="B2114" s="4125">
        <v>10.45212641384235</v>
      </c>
      <c r="C2114" s="4125">
        <v>9.41</v>
      </c>
      <c r="D2114" s="4501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8"/>
      <c r="L2114" s="4529">
        <v>0</v>
      </c>
      <c r="M2114" s="4529">
        <v>0</v>
      </c>
      <c r="N2114" s="4530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11"/>
    </row>
    <row r="2115" spans="1:29">
      <c r="A2115" s="4122">
        <v>40721</v>
      </c>
      <c r="B2115" s="4125">
        <v>10.014807923450718</v>
      </c>
      <c r="C2115" s="4125">
        <v>9.25</v>
      </c>
      <c r="D2115" s="4501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8"/>
      <c r="L2115" s="4529">
        <v>0</v>
      </c>
      <c r="M2115" s="4529">
        <v>0</v>
      </c>
      <c r="N2115" s="4530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11"/>
    </row>
    <row r="2116" spans="1:29">
      <c r="A2116" s="4122">
        <v>40722</v>
      </c>
      <c r="B2116" s="4125">
        <v>10.529898264134589</v>
      </c>
      <c r="C2116" s="4125">
        <v>9.27</v>
      </c>
      <c r="D2116" s="4501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8"/>
      <c r="L2116" s="4529">
        <v>0</v>
      </c>
      <c r="M2116" s="4529">
        <v>0</v>
      </c>
      <c r="N2116" s="4530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11"/>
    </row>
    <row r="2117" spans="1:29">
      <c r="A2117" s="4122">
        <v>40723</v>
      </c>
      <c r="B2117" s="4125">
        <v>9.6048462651045021</v>
      </c>
      <c r="C2117" s="4125">
        <v>9.14</v>
      </c>
      <c r="D2117" s="4501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8"/>
      <c r="L2117" s="4529">
        <v>0</v>
      </c>
      <c r="M2117" s="4529">
        <v>0</v>
      </c>
      <c r="N2117" s="4530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11"/>
    </row>
    <row r="2118" spans="1:29">
      <c r="A2118" s="4122">
        <v>40724</v>
      </c>
      <c r="B2118" s="4125">
        <v>10.543501339148847</v>
      </c>
      <c r="C2118" s="4125">
        <v>9.35</v>
      </c>
      <c r="D2118" s="4501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8"/>
      <c r="L2118" s="4529">
        <v>0</v>
      </c>
      <c r="M2118" s="4529">
        <v>0</v>
      </c>
      <c r="N2118" s="4530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11"/>
    </row>
    <row r="2119" spans="1:29">
      <c r="A2119" s="4122">
        <v>40725</v>
      </c>
      <c r="B2119" s="4125">
        <v>10.311639262042895</v>
      </c>
      <c r="C2119" s="4125">
        <v>9.41</v>
      </c>
      <c r="D2119" s="4501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8"/>
      <c r="L2119" s="4529">
        <v>0</v>
      </c>
      <c r="M2119" s="4529">
        <v>0</v>
      </c>
      <c r="N2119" s="4530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11"/>
    </row>
    <row r="2120" spans="1:29">
      <c r="A2120" s="4122">
        <v>40728</v>
      </c>
      <c r="B2120" s="4125">
        <v>9.2944276134901482</v>
      </c>
      <c r="C2120" s="4125">
        <v>9.09</v>
      </c>
      <c r="D2120" s="4501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8"/>
      <c r="L2120" s="4529">
        <v>0</v>
      </c>
      <c r="M2120" s="4529">
        <v>0</v>
      </c>
      <c r="N2120" s="4530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11"/>
    </row>
    <row r="2121" spans="1:29">
      <c r="A2121" s="4122">
        <v>40729</v>
      </c>
      <c r="B2121" s="4125">
        <v>10.161527506327896</v>
      </c>
      <c r="C2121" s="4125">
        <v>9.3000000000000007</v>
      </c>
      <c r="D2121" s="4501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8"/>
      <c r="L2121" s="4529">
        <v>0</v>
      </c>
      <c r="M2121" s="4529">
        <v>0</v>
      </c>
      <c r="N2121" s="4530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11"/>
    </row>
    <row r="2122" spans="1:29">
      <c r="A2122" s="4122">
        <v>40730</v>
      </c>
      <c r="B2122" s="4125">
        <v>10.503353720350058</v>
      </c>
      <c r="C2122" s="4125">
        <v>9.4499999999999993</v>
      </c>
      <c r="D2122" s="4501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8"/>
      <c r="L2122" s="4529">
        <v>0</v>
      </c>
      <c r="M2122" s="4529">
        <v>0</v>
      </c>
      <c r="N2122" s="4530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11"/>
    </row>
    <row r="2123" spans="1:29">
      <c r="A2123" s="4122">
        <v>40731</v>
      </c>
      <c r="B2123" s="4125">
        <v>10.456204414809779</v>
      </c>
      <c r="C2123" s="4125">
        <v>9.4</v>
      </c>
      <c r="D2123" s="4501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8"/>
      <c r="L2123" s="4529">
        <v>0</v>
      </c>
      <c r="M2123" s="4529">
        <v>0</v>
      </c>
      <c r="N2123" s="4530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11"/>
    </row>
    <row r="2124" spans="1:29">
      <c r="A2124" s="4122">
        <v>40732</v>
      </c>
      <c r="B2124" s="4125">
        <v>8.8180385645775878</v>
      </c>
      <c r="C2124" s="4125">
        <v>9.3800000000000008</v>
      </c>
      <c r="D2124" s="4501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8"/>
      <c r="L2124" s="4529">
        <v>0</v>
      </c>
      <c r="M2124" s="4529">
        <v>0</v>
      </c>
      <c r="N2124" s="4530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11"/>
    </row>
    <row r="2125" spans="1:29">
      <c r="A2125" s="4122">
        <v>40735</v>
      </c>
      <c r="B2125" s="4125">
        <v>10.250665888665656</v>
      </c>
      <c r="C2125" s="4125">
        <v>9.3000000000000007</v>
      </c>
      <c r="D2125" s="4501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8"/>
      <c r="L2125" s="4529">
        <v>0</v>
      </c>
      <c r="M2125" s="4529">
        <v>0</v>
      </c>
      <c r="N2125" s="4530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11"/>
    </row>
    <row r="2126" spans="1:29">
      <c r="A2126" s="4122">
        <v>40736</v>
      </c>
      <c r="B2126" s="4125">
        <v>10.375167185069985</v>
      </c>
      <c r="C2126" s="4125">
        <v>9.3000000000000007</v>
      </c>
      <c r="D2126" s="4501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8"/>
      <c r="L2126" s="4529">
        <v>0</v>
      </c>
      <c r="M2126" s="4529">
        <v>0</v>
      </c>
      <c r="N2126" s="4530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11"/>
    </row>
    <row r="2127" spans="1:29">
      <c r="A2127" s="4122">
        <v>40737</v>
      </c>
      <c r="B2127" s="4125">
        <v>8.9390776763869386</v>
      </c>
      <c r="C2127" s="4125">
        <v>9.2100000000000009</v>
      </c>
      <c r="D2127" s="4501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8"/>
      <c r="L2127" s="4529">
        <v>0</v>
      </c>
      <c r="M2127" s="4529">
        <v>0</v>
      </c>
      <c r="N2127" s="4530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11"/>
    </row>
    <row r="2128" spans="1:29">
      <c r="A2128" s="4122">
        <v>40738</v>
      </c>
      <c r="B2128" s="4125">
        <v>9.7802692753585418</v>
      </c>
      <c r="C2128" s="4125">
        <v>9.24</v>
      </c>
      <c r="D2128" s="4501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8"/>
      <c r="L2128" s="4529">
        <v>0</v>
      </c>
      <c r="M2128" s="4529">
        <v>0</v>
      </c>
      <c r="N2128" s="4530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11"/>
    </row>
    <row r="2129" spans="1:29">
      <c r="A2129" s="4122">
        <v>40739</v>
      </c>
      <c r="B2129" s="4125">
        <v>8.6393962607957455</v>
      </c>
      <c r="C2129" s="4125">
        <v>9.39</v>
      </c>
      <c r="D2129" s="4501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8"/>
      <c r="L2129" s="4529">
        <v>0</v>
      </c>
      <c r="M2129" s="4529">
        <v>0</v>
      </c>
      <c r="N2129" s="4530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11"/>
    </row>
    <row r="2130" spans="1:29">
      <c r="A2130" s="4122">
        <v>40742</v>
      </c>
      <c r="B2130" s="4125">
        <v>8.6723194972007818</v>
      </c>
      <c r="C2130" s="4125">
        <v>9.33</v>
      </c>
      <c r="D2130" s="4501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8"/>
      <c r="L2130" s="4529">
        <v>0</v>
      </c>
      <c r="M2130" s="4529">
        <v>0</v>
      </c>
      <c r="N2130" s="4530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11"/>
    </row>
    <row r="2131" spans="1:29">
      <c r="A2131" s="4122">
        <v>40743</v>
      </c>
      <c r="B2131" s="4125">
        <v>10.550681199450153</v>
      </c>
      <c r="C2131" s="4125">
        <v>9.4499999999999993</v>
      </c>
      <c r="D2131" s="4501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8"/>
      <c r="L2131" s="4529">
        <v>0</v>
      </c>
      <c r="M2131" s="4529">
        <v>0</v>
      </c>
      <c r="N2131" s="4530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11"/>
    </row>
    <row r="2132" spans="1:29">
      <c r="A2132" s="4122">
        <v>40744</v>
      </c>
      <c r="B2132" s="4125">
        <v>10.50195134473509</v>
      </c>
      <c r="C2132" s="4125">
        <v>9.4499999999999993</v>
      </c>
      <c r="D2132" s="4501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8"/>
      <c r="L2132" s="4529">
        <v>0</v>
      </c>
      <c r="M2132" s="4529">
        <v>0</v>
      </c>
      <c r="N2132" s="4530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11"/>
    </row>
    <row r="2133" spans="1:29">
      <c r="A2133" s="4122">
        <v>40745</v>
      </c>
      <c r="B2133" s="4125">
        <v>10.500757028516775</v>
      </c>
      <c r="C2133" s="4125">
        <v>9.3800000000000008</v>
      </c>
      <c r="D2133" s="4501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8"/>
      <c r="L2133" s="4529">
        <v>0</v>
      </c>
      <c r="M2133" s="4529">
        <v>0</v>
      </c>
      <c r="N2133" s="4530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11"/>
    </row>
    <row r="2134" spans="1:29">
      <c r="A2134" s="4122">
        <v>40746</v>
      </c>
      <c r="B2134" s="4125">
        <v>10.498712021069318</v>
      </c>
      <c r="C2134" s="4125">
        <v>9.35</v>
      </c>
      <c r="D2134" s="4501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8"/>
      <c r="L2134" s="4529">
        <v>0</v>
      </c>
      <c r="M2134" s="4529">
        <v>0</v>
      </c>
      <c r="N2134" s="4530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11"/>
    </row>
    <row r="2135" spans="1:29">
      <c r="A2135" s="4122">
        <v>40749</v>
      </c>
      <c r="B2135" s="4125">
        <v>10.730590044087165</v>
      </c>
      <c r="C2135" s="4125">
        <v>9.26</v>
      </c>
      <c r="D2135" s="4501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8"/>
      <c r="L2135" s="4529">
        <v>0</v>
      </c>
      <c r="M2135" s="4529">
        <v>0</v>
      </c>
      <c r="N2135" s="4530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11"/>
    </row>
    <row r="2136" spans="1:29">
      <c r="A2136" s="4122">
        <v>40750</v>
      </c>
      <c r="B2136" s="4125">
        <v>8.9610441767068281</v>
      </c>
      <c r="C2136" s="4125">
        <v>9.3800000000000008</v>
      </c>
      <c r="D2136" s="4501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8"/>
      <c r="L2136" s="4529">
        <v>0</v>
      </c>
      <c r="M2136" s="4529">
        <v>0</v>
      </c>
      <c r="N2136" s="4530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11"/>
    </row>
    <row r="2137" spans="1:29">
      <c r="A2137" s="4122">
        <v>40751</v>
      </c>
      <c r="B2137" s="4125">
        <v>10.140460900466715</v>
      </c>
      <c r="C2137" s="4125">
        <v>9.3699999999999992</v>
      </c>
      <c r="D2137" s="4501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8"/>
      <c r="L2137" s="4529">
        <v>0</v>
      </c>
      <c r="M2137" s="4529">
        <v>0</v>
      </c>
      <c r="N2137" s="4530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11"/>
    </row>
    <row r="2138" spans="1:29">
      <c r="A2138" s="4122">
        <v>40752</v>
      </c>
      <c r="B2138" s="4125">
        <v>10.520737081897163</v>
      </c>
      <c r="C2138" s="4125">
        <v>9.3699999999999992</v>
      </c>
      <c r="D2138" s="4501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8"/>
      <c r="L2138" s="4529">
        <v>0</v>
      </c>
      <c r="M2138" s="4529">
        <v>0</v>
      </c>
      <c r="N2138" s="4530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11"/>
    </row>
    <row r="2139" spans="1:29">
      <c r="A2139" s="4122">
        <v>40753</v>
      </c>
      <c r="B2139" s="4125">
        <v>9.9387315638378801</v>
      </c>
      <c r="C2139" s="4125">
        <v>9.2200000000000006</v>
      </c>
      <c r="D2139" s="4501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8"/>
      <c r="L2139" s="4529">
        <v>0</v>
      </c>
      <c r="M2139" s="4529">
        <v>0</v>
      </c>
      <c r="N2139" s="4530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11"/>
    </row>
    <row r="2140" spans="1:29">
      <c r="A2140" s="4122">
        <v>40756</v>
      </c>
      <c r="B2140" s="4125">
        <v>10.785061902485726</v>
      </c>
      <c r="C2140" s="4125">
        <v>9.44</v>
      </c>
      <c r="D2140" s="4501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8"/>
      <c r="L2140" s="4529">
        <v>0</v>
      </c>
      <c r="M2140" s="4529">
        <v>0</v>
      </c>
      <c r="N2140" s="4530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11"/>
    </row>
    <row r="2141" spans="1:29">
      <c r="A2141" s="4122">
        <v>40757</v>
      </c>
      <c r="B2141" s="4125">
        <v>10.831352787278448</v>
      </c>
      <c r="C2141" s="4125">
        <v>9.4700000000000006</v>
      </c>
      <c r="D2141" s="4501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8"/>
      <c r="L2141" s="4529">
        <v>0</v>
      </c>
      <c r="M2141" s="4529">
        <v>0</v>
      </c>
      <c r="N2141" s="4530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11"/>
    </row>
    <row r="2142" spans="1:29">
      <c r="A2142" s="4122">
        <v>40758</v>
      </c>
      <c r="B2142" s="4125">
        <v>9.3977120762921462</v>
      </c>
      <c r="C2142" s="4125">
        <v>9.23</v>
      </c>
      <c r="D2142" s="4501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8"/>
      <c r="L2142" s="4529">
        <v>0</v>
      </c>
      <c r="M2142" s="4529">
        <v>0</v>
      </c>
      <c r="N2142" s="4530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11"/>
    </row>
    <row r="2143" spans="1:29">
      <c r="A2143" s="4122">
        <v>40759</v>
      </c>
      <c r="B2143" s="4125">
        <v>10.856956843312366</v>
      </c>
      <c r="C2143" s="4125">
        <v>9.49</v>
      </c>
      <c r="D2143" s="4501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8"/>
      <c r="L2143" s="4529">
        <v>0</v>
      </c>
      <c r="M2143" s="4529">
        <v>0</v>
      </c>
      <c r="N2143" s="4530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11"/>
    </row>
    <row r="2144" spans="1:29">
      <c r="A2144" s="4122">
        <v>40760</v>
      </c>
      <c r="B2144" s="4125">
        <v>10.741947183526836</v>
      </c>
      <c r="C2144" s="4125">
        <v>9.49</v>
      </c>
      <c r="D2144" s="4501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8"/>
      <c r="L2144" s="4529">
        <v>0</v>
      </c>
      <c r="M2144" s="4529">
        <v>0</v>
      </c>
      <c r="N2144" s="4530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11"/>
    </row>
    <row r="2145" spans="1:29">
      <c r="A2145" s="4122">
        <v>40763</v>
      </c>
      <c r="B2145" s="4125">
        <v>9.439316637635784</v>
      </c>
      <c r="C2145" s="4125">
        <v>9.44</v>
      </c>
      <c r="D2145" s="4501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8"/>
      <c r="L2145" s="4529">
        <v>0</v>
      </c>
      <c r="M2145" s="4529">
        <v>0</v>
      </c>
      <c r="N2145" s="4530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11"/>
    </row>
    <row r="2146" spans="1:29">
      <c r="A2146" s="4122">
        <v>40764</v>
      </c>
      <c r="B2146" s="4125">
        <v>11.210864302536367</v>
      </c>
      <c r="C2146" s="4125">
        <v>9.5</v>
      </c>
      <c r="D2146" s="4501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8"/>
      <c r="L2146" s="4529">
        <v>0</v>
      </c>
      <c r="M2146" s="4529">
        <v>0</v>
      </c>
      <c r="N2146" s="4530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11"/>
    </row>
    <row r="2147" spans="1:29">
      <c r="A2147" s="4122">
        <v>40765</v>
      </c>
      <c r="B2147" s="4125">
        <v>10.912731916605113</v>
      </c>
      <c r="C2147" s="4125">
        <v>9.9499999999999993</v>
      </c>
      <c r="D2147" s="4501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8"/>
      <c r="L2147" s="4529">
        <v>0</v>
      </c>
      <c r="M2147" s="4529">
        <v>0</v>
      </c>
      <c r="N2147" s="4530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11"/>
    </row>
    <row r="2148" spans="1:29">
      <c r="A2148" s="4122">
        <v>40766</v>
      </c>
      <c r="B2148" s="4125">
        <v>10.825755535567374</v>
      </c>
      <c r="C2148" s="4125">
        <v>9.56</v>
      </c>
      <c r="D2148" s="4501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8"/>
      <c r="L2148" s="4529">
        <v>0</v>
      </c>
      <c r="M2148" s="4529">
        <v>0</v>
      </c>
      <c r="N2148" s="4530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11"/>
    </row>
    <row r="2149" spans="1:29">
      <c r="A2149" s="4122">
        <v>40767</v>
      </c>
      <c r="B2149" s="4125">
        <v>9.1751102483362033</v>
      </c>
      <c r="C2149" s="4125">
        <v>9.4</v>
      </c>
      <c r="D2149" s="4501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8"/>
      <c r="L2149" s="4529">
        <v>0</v>
      </c>
      <c r="M2149" s="4529">
        <v>0</v>
      </c>
      <c r="N2149" s="4530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11"/>
    </row>
    <row r="2150" spans="1:29">
      <c r="A2150" s="4122">
        <v>40770</v>
      </c>
      <c r="B2150" s="4125">
        <v>9.5489144328869493</v>
      </c>
      <c r="C2150" s="4125">
        <v>9.4700000000000006</v>
      </c>
      <c r="D2150" s="4501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8"/>
      <c r="L2150" s="4529">
        <v>0</v>
      </c>
      <c r="M2150" s="4529">
        <v>0</v>
      </c>
      <c r="N2150" s="4530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11"/>
    </row>
    <row r="2151" spans="1:29">
      <c r="A2151" s="4122">
        <v>40771</v>
      </c>
      <c r="B2151" s="4125">
        <v>9.5502361263796001</v>
      </c>
      <c r="C2151" s="4125">
        <v>9.77</v>
      </c>
      <c r="D2151" s="4501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8"/>
      <c r="L2151" s="4529">
        <v>0</v>
      </c>
      <c r="M2151" s="4529">
        <v>0</v>
      </c>
      <c r="N2151" s="4530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11"/>
    </row>
    <row r="2152" spans="1:29">
      <c r="A2152" s="4122">
        <v>40772</v>
      </c>
      <c r="B2152" s="4125">
        <v>8.8461379598807035</v>
      </c>
      <c r="C2152" s="4125">
        <v>9.66</v>
      </c>
      <c r="D2152" s="4501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8"/>
      <c r="L2152" s="4529">
        <v>0</v>
      </c>
      <c r="M2152" s="4529">
        <v>0</v>
      </c>
      <c r="N2152" s="4530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11"/>
    </row>
    <row r="2153" spans="1:29">
      <c r="A2153" s="4122">
        <v>40773</v>
      </c>
      <c r="B2153" s="4125">
        <v>10.932665715334759</v>
      </c>
      <c r="C2153" s="4125">
        <v>9.61</v>
      </c>
      <c r="D2153" s="4501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8"/>
      <c r="L2153" s="4529">
        <v>0</v>
      </c>
      <c r="M2153" s="4529">
        <v>0</v>
      </c>
      <c r="N2153" s="4530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11"/>
    </row>
    <row r="2154" spans="1:29">
      <c r="A2154" s="4122">
        <v>40774</v>
      </c>
      <c r="B2154" s="4125">
        <v>9.7834622007041929</v>
      </c>
      <c r="C2154" s="4125">
        <v>9.59</v>
      </c>
      <c r="D2154" s="4501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8"/>
      <c r="L2154" s="4529">
        <v>0</v>
      </c>
      <c r="M2154" s="4529">
        <v>0</v>
      </c>
      <c r="N2154" s="4530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11"/>
    </row>
    <row r="2155" spans="1:29">
      <c r="A2155" s="4122">
        <v>40778</v>
      </c>
      <c r="B2155" s="4125">
        <v>10.156040815011277</v>
      </c>
      <c r="C2155" s="4125">
        <v>9.57</v>
      </c>
      <c r="D2155" s="4501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8"/>
      <c r="L2155" s="4529">
        <v>0</v>
      </c>
      <c r="M2155" s="4529">
        <v>0</v>
      </c>
      <c r="N2155" s="4530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11"/>
    </row>
    <row r="2156" spans="1:29">
      <c r="A2156" s="4122">
        <v>40779</v>
      </c>
      <c r="B2156" s="4125">
        <v>10.682218782636893</v>
      </c>
      <c r="C2156" s="4125">
        <v>9.77</v>
      </c>
      <c r="D2156" s="4501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8"/>
      <c r="L2156" s="4529">
        <v>0</v>
      </c>
      <c r="M2156" s="4529">
        <v>0</v>
      </c>
      <c r="N2156" s="4530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11"/>
    </row>
    <row r="2157" spans="1:29">
      <c r="A2157" s="4122">
        <v>40780</v>
      </c>
      <c r="B2157" s="4125">
        <v>11.128231678092336</v>
      </c>
      <c r="C2157" s="4125">
        <v>9.64</v>
      </c>
      <c r="D2157" s="4501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8"/>
      <c r="L2157" s="4529">
        <v>0</v>
      </c>
      <c r="M2157" s="4529">
        <v>0</v>
      </c>
      <c r="N2157" s="4530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11"/>
    </row>
    <row r="2158" spans="1:29">
      <c r="A2158" s="4122">
        <v>40781</v>
      </c>
      <c r="B2158" s="4125">
        <v>10.300348177389806</v>
      </c>
      <c r="C2158" s="4125">
        <v>9.58</v>
      </c>
      <c r="D2158" s="4501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8"/>
      <c r="L2158" s="4529">
        <v>0</v>
      </c>
      <c r="M2158" s="4529">
        <v>0</v>
      </c>
      <c r="N2158" s="4530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11"/>
    </row>
    <row r="2159" spans="1:29">
      <c r="A2159" s="4122">
        <v>40784</v>
      </c>
      <c r="B2159" s="4125">
        <v>9.6541241209249069</v>
      </c>
      <c r="C2159" s="4125">
        <v>9.4499999999999993</v>
      </c>
      <c r="D2159" s="4501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8"/>
      <c r="L2159" s="4529">
        <v>0</v>
      </c>
      <c r="M2159" s="4529">
        <v>0</v>
      </c>
      <c r="N2159" s="4530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11"/>
    </row>
    <row r="2160" spans="1:29">
      <c r="A2160" s="4122">
        <v>40785</v>
      </c>
      <c r="B2160" s="4125">
        <v>10.896968797341973</v>
      </c>
      <c r="C2160" s="4125">
        <v>9.69</v>
      </c>
      <c r="D2160" s="4501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8"/>
      <c r="L2160" s="4529">
        <v>0</v>
      </c>
      <c r="M2160" s="4529">
        <v>0</v>
      </c>
      <c r="N2160" s="4530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11"/>
    </row>
    <row r="2161" spans="1:29">
      <c r="A2161" s="4122">
        <v>40786</v>
      </c>
      <c r="B2161" s="4125">
        <v>11.238058915590285</v>
      </c>
      <c r="C2161" s="4125">
        <v>9.7899999999999991</v>
      </c>
      <c r="D2161" s="4501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8"/>
      <c r="L2161" s="4529">
        <v>0</v>
      </c>
      <c r="M2161" s="4529">
        <v>0</v>
      </c>
      <c r="N2161" s="4530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11"/>
    </row>
    <row r="2162" spans="1:29">
      <c r="A2162" s="4122">
        <v>40787</v>
      </c>
      <c r="B2162" s="4125">
        <v>10.87981789931376</v>
      </c>
      <c r="C2162" s="4125">
        <v>9.73</v>
      </c>
      <c r="D2162" s="4501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8"/>
      <c r="L2162" s="4529">
        <v>0</v>
      </c>
      <c r="M2162" s="4529">
        <v>0</v>
      </c>
      <c r="N2162" s="4530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11"/>
    </row>
    <row r="2163" spans="1:29">
      <c r="A2163" s="4122">
        <v>40788</v>
      </c>
      <c r="B2163" s="4125">
        <v>10.366915547767611</v>
      </c>
      <c r="C2163" s="4125">
        <v>9.4499999999999993</v>
      </c>
      <c r="D2163" s="4501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8"/>
      <c r="L2163" s="4529">
        <v>0</v>
      </c>
      <c r="M2163" s="4529">
        <v>0</v>
      </c>
      <c r="N2163" s="4530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11"/>
    </row>
    <row r="2164" spans="1:29">
      <c r="A2164" s="4122">
        <v>40791</v>
      </c>
      <c r="B2164" s="4125">
        <v>10.26479332596902</v>
      </c>
      <c r="C2164" s="4125">
        <v>9.73</v>
      </c>
      <c r="D2164" s="4501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8"/>
      <c r="L2164" s="4529">
        <v>0</v>
      </c>
      <c r="M2164" s="4529">
        <v>0</v>
      </c>
      <c r="N2164" s="4530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11"/>
    </row>
    <row r="2165" spans="1:29">
      <c r="A2165" s="4122">
        <v>40792</v>
      </c>
      <c r="B2165" s="4125">
        <v>11.026968188854655</v>
      </c>
      <c r="C2165" s="4125">
        <v>9.84</v>
      </c>
      <c r="D2165" s="4501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8"/>
      <c r="L2165" s="4529">
        <v>0</v>
      </c>
      <c r="M2165" s="4529">
        <v>0</v>
      </c>
      <c r="N2165" s="4530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11"/>
    </row>
    <row r="2166" spans="1:29">
      <c r="A2166" s="4122">
        <v>40793</v>
      </c>
      <c r="B2166" s="4125">
        <v>9.8265289629759369</v>
      </c>
      <c r="C2166" s="4125">
        <v>9.94</v>
      </c>
      <c r="D2166" s="4501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8"/>
      <c r="L2166" s="4529">
        <v>0</v>
      </c>
      <c r="M2166" s="4529">
        <v>0</v>
      </c>
      <c r="N2166" s="4530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11"/>
    </row>
    <row r="2167" spans="1:29">
      <c r="A2167" s="4122">
        <v>40794</v>
      </c>
      <c r="B2167" s="4125">
        <v>11.365140115508215</v>
      </c>
      <c r="C2167" s="4125">
        <v>9.83</v>
      </c>
      <c r="D2167" s="4501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8"/>
      <c r="L2167" s="4529">
        <v>0</v>
      </c>
      <c r="M2167" s="4529">
        <v>0</v>
      </c>
      <c r="N2167" s="4530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11"/>
    </row>
    <row r="2168" spans="1:29">
      <c r="A2168" s="4122">
        <v>40795</v>
      </c>
      <c r="B2168" s="4125">
        <v>10.025599925562139</v>
      </c>
      <c r="C2168" s="4125">
        <v>9.81</v>
      </c>
      <c r="D2168" s="4501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8"/>
      <c r="L2168" s="4529">
        <v>0</v>
      </c>
      <c r="M2168" s="4529">
        <v>0</v>
      </c>
      <c r="N2168" s="4530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11"/>
    </row>
    <row r="2169" spans="1:29">
      <c r="A2169" s="4122">
        <v>40798</v>
      </c>
      <c r="B2169" s="4125">
        <v>10.704182741753224</v>
      </c>
      <c r="C2169" s="4125">
        <v>9.67</v>
      </c>
      <c r="D2169" s="4501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8"/>
      <c r="L2169" s="4529">
        <v>0</v>
      </c>
      <c r="M2169" s="4529">
        <v>0</v>
      </c>
      <c r="N2169" s="4530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11"/>
    </row>
    <row r="2170" spans="1:29">
      <c r="A2170" s="4122">
        <v>40799</v>
      </c>
      <c r="B2170" s="4125">
        <v>11.213727839699308</v>
      </c>
      <c r="C2170" s="4125">
        <v>9.6999999999999993</v>
      </c>
      <c r="D2170" s="4501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8"/>
      <c r="L2170" s="4529">
        <v>0</v>
      </c>
      <c r="M2170" s="4529">
        <v>0</v>
      </c>
      <c r="N2170" s="4530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11"/>
    </row>
    <row r="2171" spans="1:29">
      <c r="A2171" s="4122">
        <v>40800</v>
      </c>
      <c r="B2171" s="4125">
        <v>9.7655805349828793</v>
      </c>
      <c r="C2171" s="4125">
        <v>9.85</v>
      </c>
      <c r="D2171" s="4501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8"/>
      <c r="L2171" s="4529">
        <v>0</v>
      </c>
      <c r="M2171" s="4529">
        <v>0</v>
      </c>
      <c r="N2171" s="4530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11"/>
    </row>
    <row r="2172" spans="1:29">
      <c r="A2172" s="4122">
        <v>40801</v>
      </c>
      <c r="B2172" s="4125">
        <v>9.9728032815792211</v>
      </c>
      <c r="C2172" s="4125">
        <v>9.74</v>
      </c>
      <c r="D2172" s="4501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8"/>
      <c r="L2172" s="4529">
        <v>0</v>
      </c>
      <c r="M2172" s="4529">
        <v>0</v>
      </c>
      <c r="N2172" s="4530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11"/>
    </row>
    <row r="2173" spans="1:29">
      <c r="A2173" s="4122">
        <v>40802</v>
      </c>
      <c r="B2173" s="4125">
        <v>9.5685894183363356</v>
      </c>
      <c r="C2173" s="4125">
        <v>9.75</v>
      </c>
      <c r="D2173" s="4501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8"/>
      <c r="L2173" s="4529">
        <v>0</v>
      </c>
      <c r="M2173" s="4529">
        <v>0</v>
      </c>
      <c r="N2173" s="4530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11"/>
    </row>
    <row r="2174" spans="1:29">
      <c r="A2174" s="4122">
        <v>40805</v>
      </c>
      <c r="B2174" s="4125">
        <v>10.897031059995369</v>
      </c>
      <c r="C2174" s="4125">
        <v>9.83</v>
      </c>
      <c r="D2174" s="4501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8"/>
      <c r="L2174" s="4529">
        <v>0</v>
      </c>
      <c r="M2174" s="4529">
        <v>0</v>
      </c>
      <c r="N2174" s="4530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11"/>
    </row>
    <row r="2175" spans="1:29">
      <c r="A2175" s="4122">
        <v>40806</v>
      </c>
      <c r="B2175" s="4125">
        <v>9.6942429058623159</v>
      </c>
      <c r="C2175" s="4125">
        <v>9.81</v>
      </c>
      <c r="D2175" s="4501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8"/>
      <c r="L2175" s="4529">
        <v>0</v>
      </c>
      <c r="M2175" s="4529">
        <v>0</v>
      </c>
      <c r="N2175" s="4530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11"/>
    </row>
    <row r="2176" spans="1:29">
      <c r="A2176" s="4122">
        <v>40807</v>
      </c>
      <c r="B2176" s="4125">
        <v>10.199806458352112</v>
      </c>
      <c r="C2176" s="4125">
        <v>9.89</v>
      </c>
      <c r="D2176" s="4501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8"/>
      <c r="L2176" s="4529">
        <v>0</v>
      </c>
      <c r="M2176" s="4529">
        <v>0</v>
      </c>
      <c r="N2176" s="4530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11"/>
    </row>
    <row r="2177" spans="1:29">
      <c r="A2177" s="4122">
        <v>40808</v>
      </c>
      <c r="B2177" s="4125">
        <v>11.009084905811612</v>
      </c>
      <c r="C2177" s="4125">
        <v>9.92</v>
      </c>
      <c r="D2177" s="4501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8"/>
      <c r="L2177" s="4529">
        <v>0</v>
      </c>
      <c r="M2177" s="4529">
        <v>0</v>
      </c>
      <c r="N2177" s="4530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11"/>
    </row>
    <row r="2178" spans="1:29">
      <c r="A2178" s="4122">
        <v>40809</v>
      </c>
      <c r="B2178" s="4125">
        <v>10.117747729410846</v>
      </c>
      <c r="C2178" s="4125">
        <v>9.91</v>
      </c>
      <c r="D2178" s="4501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8"/>
      <c r="L2178" s="4529">
        <v>0</v>
      </c>
      <c r="M2178" s="4529">
        <v>0</v>
      </c>
      <c r="N2178" s="4530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11"/>
    </row>
    <row r="2179" spans="1:29">
      <c r="A2179" s="4122">
        <v>40812</v>
      </c>
      <c r="B2179" s="4125">
        <v>11.093642954513451</v>
      </c>
      <c r="C2179" s="4125">
        <v>9.9700000000000006</v>
      </c>
      <c r="D2179" s="4501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8"/>
      <c r="L2179" s="4529">
        <v>0</v>
      </c>
      <c r="M2179" s="4529">
        <v>0</v>
      </c>
      <c r="N2179" s="4530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11"/>
    </row>
    <row r="2180" spans="1:29">
      <c r="A2180" s="4122">
        <v>40813</v>
      </c>
      <c r="B2180" s="4125">
        <v>11.496536710773611</v>
      </c>
      <c r="C2180" s="4125">
        <v>9.9499999999999993</v>
      </c>
      <c r="D2180" s="4501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8"/>
      <c r="L2180" s="4529">
        <v>0</v>
      </c>
      <c r="M2180" s="4529">
        <v>0</v>
      </c>
      <c r="N2180" s="4530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11"/>
    </row>
    <row r="2181" spans="1:29">
      <c r="A2181" s="4122">
        <v>40814</v>
      </c>
      <c r="B2181" s="4125">
        <v>9.6432835280598326</v>
      </c>
      <c r="C2181" s="4125">
        <v>9.77</v>
      </c>
      <c r="D2181" s="4501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8"/>
      <c r="L2181" s="4529">
        <v>0</v>
      </c>
      <c r="M2181" s="4529">
        <v>0</v>
      </c>
      <c r="N2181" s="4530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11"/>
    </row>
    <row r="2182" spans="1:29">
      <c r="A2182" s="4122">
        <v>40815</v>
      </c>
      <c r="B2182" s="4125">
        <v>12.055990883262215</v>
      </c>
      <c r="C2182" s="4125">
        <v>9.9</v>
      </c>
      <c r="D2182" s="4501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8"/>
      <c r="L2182" s="4529">
        <v>0</v>
      </c>
      <c r="M2182" s="4529">
        <v>0</v>
      </c>
      <c r="N2182" s="4530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11"/>
    </row>
    <row r="2183" spans="1:29">
      <c r="A2183" s="4122">
        <v>40816</v>
      </c>
      <c r="B2183" s="4125">
        <v>12.049736387329109</v>
      </c>
      <c r="C2183" s="4125">
        <v>10.08</v>
      </c>
      <c r="D2183" s="4501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8"/>
      <c r="L2183" s="4529">
        <v>0</v>
      </c>
      <c r="M2183" s="4529">
        <v>0</v>
      </c>
      <c r="N2183" s="4530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11"/>
    </row>
    <row r="2184" spans="1:29">
      <c r="A2184" s="4122">
        <v>40819</v>
      </c>
      <c r="B2184" s="4125">
        <v>11.453099536755882</v>
      </c>
      <c r="C2184" s="4125">
        <v>9.99</v>
      </c>
      <c r="D2184" s="4501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8"/>
      <c r="L2184" s="4529">
        <v>0</v>
      </c>
      <c r="M2184" s="4529">
        <v>0</v>
      </c>
      <c r="N2184" s="4530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11"/>
    </row>
    <row r="2185" spans="1:29">
      <c r="A2185" s="4122">
        <v>40820</v>
      </c>
      <c r="B2185" s="4125">
        <v>12.125700146889816</v>
      </c>
      <c r="C2185" s="4125">
        <v>10.27</v>
      </c>
      <c r="D2185" s="4501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8"/>
      <c r="L2185" s="4529">
        <v>0</v>
      </c>
      <c r="M2185" s="4529">
        <v>0</v>
      </c>
      <c r="N2185" s="4530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11"/>
    </row>
    <row r="2186" spans="1:29">
      <c r="A2186" s="4122">
        <v>40821</v>
      </c>
      <c r="B2186" s="4125">
        <v>12.415587331638637</v>
      </c>
      <c r="C2186" s="4125">
        <v>10.3</v>
      </c>
      <c r="D2186" s="4501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8"/>
      <c r="L2186" s="4529">
        <v>0</v>
      </c>
      <c r="M2186" s="4529">
        <v>0</v>
      </c>
      <c r="N2186" s="4530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11"/>
    </row>
    <row r="2187" spans="1:29">
      <c r="A2187" s="4122">
        <v>40822</v>
      </c>
      <c r="B2187" s="4125">
        <v>12.642298908284529</v>
      </c>
      <c r="C2187" s="4125">
        <v>10.43</v>
      </c>
      <c r="D2187" s="4501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8"/>
      <c r="L2187" s="4529">
        <v>0</v>
      </c>
      <c r="M2187" s="4529">
        <v>0</v>
      </c>
      <c r="N2187" s="4530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11"/>
    </row>
    <row r="2188" spans="1:29">
      <c r="A2188" s="4122">
        <v>40823</v>
      </c>
      <c r="B2188" s="4125">
        <v>10.226027122583799</v>
      </c>
      <c r="C2188" s="4125">
        <v>10.55</v>
      </c>
      <c r="D2188" s="4501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8"/>
      <c r="L2188" s="4529">
        <v>0</v>
      </c>
      <c r="M2188" s="4529">
        <v>0</v>
      </c>
      <c r="N2188" s="4530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11"/>
    </row>
    <row r="2189" spans="1:29">
      <c r="A2189" s="4122">
        <v>40827</v>
      </c>
      <c r="B2189" s="4125">
        <v>11.892633252951434</v>
      </c>
      <c r="C2189" s="4125">
        <v>10.46</v>
      </c>
      <c r="D2189" s="4501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8"/>
      <c r="L2189" s="4529">
        <v>0</v>
      </c>
      <c r="M2189" s="4529">
        <v>0</v>
      </c>
      <c r="N2189" s="4530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11"/>
    </row>
    <row r="2190" spans="1:29">
      <c r="A2190" s="4122">
        <v>40828</v>
      </c>
      <c r="B2190" s="4125">
        <v>12.259554326650008</v>
      </c>
      <c r="C2190" s="4125">
        <v>10.53</v>
      </c>
      <c r="D2190" s="4501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8"/>
      <c r="L2190" s="4529">
        <v>0</v>
      </c>
      <c r="M2190" s="4529">
        <v>0</v>
      </c>
      <c r="N2190" s="4530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11"/>
    </row>
    <row r="2191" spans="1:29">
      <c r="A2191" s="4122">
        <v>40829</v>
      </c>
      <c r="B2191" s="4125">
        <v>11.246980358394246</v>
      </c>
      <c r="C2191" s="4125">
        <v>10.63</v>
      </c>
      <c r="D2191" s="4501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8"/>
      <c r="L2191" s="4529">
        <v>0</v>
      </c>
      <c r="M2191" s="4529">
        <v>0</v>
      </c>
      <c r="N2191" s="4530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11"/>
    </row>
    <row r="2192" spans="1:29">
      <c r="A2192" s="4122">
        <v>40830</v>
      </c>
      <c r="B2192" s="4125">
        <v>11.521272348621464</v>
      </c>
      <c r="C2192" s="4125">
        <v>10.89</v>
      </c>
      <c r="D2192" s="4501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8"/>
      <c r="L2192" s="4529">
        <v>0</v>
      </c>
      <c r="M2192" s="4529">
        <v>0</v>
      </c>
      <c r="N2192" s="4530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11"/>
    </row>
    <row r="2193" spans="1:29">
      <c r="A2193" s="4122">
        <v>40833</v>
      </c>
      <c r="B2193" s="4125">
        <v>10.674070721267482</v>
      </c>
      <c r="C2193" s="4125">
        <v>10.8</v>
      </c>
      <c r="D2193" s="4501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8"/>
      <c r="L2193" s="4529">
        <v>0</v>
      </c>
      <c r="M2193" s="4529">
        <v>0</v>
      </c>
      <c r="N2193" s="4530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11"/>
    </row>
    <row r="2194" spans="1:29">
      <c r="A2194" s="4122">
        <v>40834</v>
      </c>
      <c r="B2194" s="4125">
        <v>13.48689620984838</v>
      </c>
      <c r="C2194" s="4125">
        <v>11.07</v>
      </c>
      <c r="D2194" s="4501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8"/>
      <c r="L2194" s="4529">
        <v>0</v>
      </c>
      <c r="M2194" s="4529">
        <v>0</v>
      </c>
      <c r="N2194" s="4530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11"/>
    </row>
    <row r="2195" spans="1:29">
      <c r="A2195" s="4122">
        <v>40835</v>
      </c>
      <c r="B2195" s="4125">
        <v>12.194373658433864</v>
      </c>
      <c r="C2195" s="4125">
        <v>11.53</v>
      </c>
      <c r="D2195" s="4501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8"/>
      <c r="L2195" s="4529">
        <v>0</v>
      </c>
      <c r="M2195" s="4529">
        <v>0</v>
      </c>
      <c r="N2195" s="4530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11"/>
    </row>
    <row r="2196" spans="1:29">
      <c r="A2196" s="4122">
        <v>40836</v>
      </c>
      <c r="B2196" s="4125">
        <v>11.77173550888504</v>
      </c>
      <c r="C2196" s="4125">
        <v>11.36</v>
      </c>
      <c r="D2196" s="4501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8"/>
      <c r="L2196" s="4529">
        <v>0</v>
      </c>
      <c r="M2196" s="4529">
        <v>0</v>
      </c>
      <c r="N2196" s="4530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11"/>
    </row>
    <row r="2197" spans="1:29">
      <c r="A2197" s="4122">
        <v>40837</v>
      </c>
      <c r="B2197" s="4125">
        <v>12.935891197592426</v>
      </c>
      <c r="C2197" s="4125">
        <v>11.43</v>
      </c>
      <c r="D2197" s="4501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8"/>
      <c r="L2197" s="4529">
        <v>0</v>
      </c>
      <c r="M2197" s="4529">
        <v>0</v>
      </c>
      <c r="N2197" s="4530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11"/>
    </row>
    <row r="2198" spans="1:29">
      <c r="A2198" s="4122">
        <v>40840</v>
      </c>
      <c r="B2198" s="4125">
        <v>13.84105085341354</v>
      </c>
      <c r="C2198" s="4125">
        <v>11.3</v>
      </c>
      <c r="D2198" s="4501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8"/>
      <c r="L2198" s="4529">
        <v>0</v>
      </c>
      <c r="M2198" s="4529">
        <v>0</v>
      </c>
      <c r="N2198" s="4530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11"/>
    </row>
    <row r="2199" spans="1:29">
      <c r="A2199" s="4122">
        <v>40841</v>
      </c>
      <c r="B2199" s="4125">
        <v>13.072308267125862</v>
      </c>
      <c r="C2199" s="4125">
        <v>11.56</v>
      </c>
      <c r="D2199" s="4501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8"/>
      <c r="L2199" s="4529">
        <v>0</v>
      </c>
      <c r="M2199" s="4529">
        <v>0</v>
      </c>
      <c r="N2199" s="4530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11"/>
    </row>
    <row r="2200" spans="1:29">
      <c r="A2200" s="4122">
        <v>40842</v>
      </c>
      <c r="B2200" s="4125">
        <v>10.347158746114882</v>
      </c>
      <c r="C2200" s="4125">
        <v>11.46</v>
      </c>
      <c r="D2200" s="4501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8"/>
      <c r="L2200" s="4529">
        <v>0</v>
      </c>
      <c r="M2200" s="4529">
        <v>0</v>
      </c>
      <c r="N2200" s="4530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11"/>
    </row>
    <row r="2201" spans="1:29">
      <c r="A2201" s="4122">
        <v>40843</v>
      </c>
      <c r="B2201" s="4125">
        <v>13.971287174389255</v>
      </c>
      <c r="C2201" s="4125">
        <v>11.69</v>
      </c>
      <c r="D2201" s="4501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8"/>
      <c r="L2201" s="4529">
        <v>0</v>
      </c>
      <c r="M2201" s="4529">
        <v>0</v>
      </c>
      <c r="N2201" s="4530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11"/>
    </row>
    <row r="2202" spans="1:29">
      <c r="A2202" s="4122">
        <v>40844</v>
      </c>
      <c r="B2202" s="4125">
        <v>11.360593497863686</v>
      </c>
      <c r="C2202" s="4125">
        <v>11.42</v>
      </c>
      <c r="D2202" s="4501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8"/>
      <c r="L2202" s="4529">
        <v>0</v>
      </c>
      <c r="M2202" s="4529">
        <v>0</v>
      </c>
      <c r="N2202" s="4530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11"/>
    </row>
    <row r="2203" spans="1:29">
      <c r="A2203" s="4122">
        <v>40847</v>
      </c>
      <c r="B2203" s="4125">
        <v>15.390797920897027</v>
      </c>
      <c r="C2203" s="4125">
        <v>11.64</v>
      </c>
      <c r="D2203" s="4501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8"/>
      <c r="L2203" s="4529">
        <v>0</v>
      </c>
      <c r="M2203" s="4529">
        <v>0</v>
      </c>
      <c r="N2203" s="4530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11"/>
    </row>
    <row r="2204" spans="1:29">
      <c r="A2204" s="4122">
        <v>40848</v>
      </c>
      <c r="B2204" s="4125">
        <v>15.858736010711631</v>
      </c>
      <c r="C2204" s="4125">
        <v>12.16</v>
      </c>
      <c r="D2204" s="4501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8"/>
      <c r="L2204" s="4529">
        <v>0</v>
      </c>
      <c r="M2204" s="4529">
        <v>0</v>
      </c>
      <c r="N2204" s="4530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11"/>
    </row>
    <row r="2205" spans="1:29">
      <c r="A2205" s="4122">
        <v>40849</v>
      </c>
      <c r="B2205" s="4125">
        <v>15.093286362693769</v>
      </c>
      <c r="C2205" s="4125">
        <v>11.62</v>
      </c>
      <c r="D2205" s="4501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8"/>
      <c r="L2205" s="4529">
        <v>0</v>
      </c>
      <c r="M2205" s="4529">
        <v>0</v>
      </c>
      <c r="N2205" s="4530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11"/>
    </row>
    <row r="2206" spans="1:29">
      <c r="A2206" s="4122">
        <v>40850</v>
      </c>
      <c r="B2206" s="4125">
        <v>16.166665693746872</v>
      </c>
      <c r="C2206" s="4125">
        <v>12.05</v>
      </c>
      <c r="D2206" s="4501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8"/>
      <c r="L2206" s="4529">
        <v>0</v>
      </c>
      <c r="M2206" s="4529">
        <v>0</v>
      </c>
      <c r="N2206" s="4530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11"/>
    </row>
    <row r="2207" spans="1:29">
      <c r="A2207" s="4122">
        <v>40851</v>
      </c>
      <c r="B2207" s="4125">
        <v>15.957472423103487</v>
      </c>
      <c r="C2207" s="4125">
        <v>12.07</v>
      </c>
      <c r="D2207" s="4501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8"/>
      <c r="L2207" s="4529">
        <v>0</v>
      </c>
      <c r="M2207" s="4529">
        <v>0</v>
      </c>
      <c r="N2207" s="4530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11"/>
    </row>
    <row r="2208" spans="1:29">
      <c r="A2208" s="4122">
        <v>40854</v>
      </c>
      <c r="B2208" s="4125">
        <v>13.259673954817039</v>
      </c>
      <c r="C2208" s="4125">
        <v>12.09</v>
      </c>
      <c r="D2208" s="4501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8"/>
      <c r="L2208" s="4529">
        <v>0</v>
      </c>
      <c r="M2208" s="4529">
        <v>0</v>
      </c>
      <c r="N2208" s="4530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11"/>
    </row>
    <row r="2209" spans="1:29">
      <c r="A2209" s="4122">
        <v>40855</v>
      </c>
      <c r="B2209" s="4125">
        <v>16.308514060380308</v>
      </c>
      <c r="C2209" s="4125">
        <v>12.21</v>
      </c>
      <c r="D2209" s="4501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8"/>
      <c r="L2209" s="4529">
        <v>0</v>
      </c>
      <c r="M2209" s="4529">
        <v>0</v>
      </c>
      <c r="N2209" s="4530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11"/>
    </row>
    <row r="2210" spans="1:29">
      <c r="A2210" s="4122">
        <v>40856</v>
      </c>
      <c r="B2210" s="4125">
        <v>16.645687805533946</v>
      </c>
      <c r="C2210" s="4125">
        <v>12.35</v>
      </c>
      <c r="D2210" s="4501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8"/>
      <c r="L2210" s="4529">
        <v>0</v>
      </c>
      <c r="M2210" s="4529">
        <v>0</v>
      </c>
      <c r="N2210" s="4530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11"/>
    </row>
    <row r="2211" spans="1:29">
      <c r="A2211" s="4122">
        <v>40857</v>
      </c>
      <c r="B2211" s="4125">
        <v>16.119017428984893</v>
      </c>
      <c r="C2211" s="4125">
        <v>12.21</v>
      </c>
      <c r="D2211" s="4501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8"/>
      <c r="L2211" s="4529">
        <v>0</v>
      </c>
      <c r="M2211" s="4529">
        <v>0</v>
      </c>
      <c r="N2211" s="4530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11"/>
    </row>
    <row r="2212" spans="1:29">
      <c r="A2212" s="4122">
        <v>40858</v>
      </c>
      <c r="B2212" s="4125">
        <v>11.859794351036227</v>
      </c>
      <c r="C2212" s="4125">
        <v>12.14</v>
      </c>
      <c r="D2212" s="4501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8"/>
      <c r="L2212" s="4529">
        <v>0</v>
      </c>
      <c r="M2212" s="4529">
        <v>0</v>
      </c>
      <c r="N2212" s="4530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11"/>
    </row>
    <row r="2213" spans="1:29">
      <c r="A2213" s="4122">
        <v>40861</v>
      </c>
      <c r="B2213" s="4125">
        <v>14.949436323012371</v>
      </c>
      <c r="C2213" s="4125">
        <v>11.95</v>
      </c>
      <c r="D2213" s="4501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8"/>
      <c r="L2213" s="4529">
        <v>0</v>
      </c>
      <c r="M2213" s="4529">
        <v>0</v>
      </c>
      <c r="N2213" s="4530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11"/>
    </row>
    <row r="2214" spans="1:29">
      <c r="A2214" s="4122">
        <v>40862</v>
      </c>
      <c r="B2214" s="4125">
        <v>16.019172006570603</v>
      </c>
      <c r="C2214" s="4125">
        <v>12.25</v>
      </c>
      <c r="D2214" s="4501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8"/>
      <c r="L2214" s="4529">
        <v>0</v>
      </c>
      <c r="M2214" s="4529">
        <v>0</v>
      </c>
      <c r="N2214" s="4530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11"/>
    </row>
    <row r="2215" spans="1:29">
      <c r="A2215" s="4122">
        <v>40863</v>
      </c>
      <c r="B2215" s="4125">
        <v>15.948172977113364</v>
      </c>
      <c r="C2215" s="4125">
        <v>12.46</v>
      </c>
      <c r="D2215" s="4501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8"/>
      <c r="L2215" s="4529">
        <v>0</v>
      </c>
      <c r="M2215" s="4529">
        <v>0</v>
      </c>
      <c r="N2215" s="4530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11"/>
    </row>
    <row r="2216" spans="1:29">
      <c r="A2216" s="4122">
        <v>40864</v>
      </c>
      <c r="B2216" s="4125">
        <v>15.570405080107706</v>
      </c>
      <c r="C2216" s="4125">
        <v>12.26</v>
      </c>
      <c r="D2216" s="4501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8"/>
      <c r="L2216" s="4529">
        <v>0</v>
      </c>
      <c r="M2216" s="4529">
        <v>0</v>
      </c>
      <c r="N2216" s="4530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11"/>
    </row>
    <row r="2217" spans="1:29">
      <c r="A2217" s="4122">
        <v>40865</v>
      </c>
      <c r="B2217" s="4125">
        <v>15.893747657126591</v>
      </c>
      <c r="C2217" s="4125">
        <v>12.85</v>
      </c>
      <c r="D2217" s="4501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8"/>
      <c r="L2217" s="4529">
        <v>0</v>
      </c>
      <c r="M2217" s="4529">
        <v>0</v>
      </c>
      <c r="N2217" s="4530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11"/>
    </row>
    <row r="2218" spans="1:29">
      <c r="A2218" s="4122">
        <v>40868</v>
      </c>
      <c r="B2218" s="4125">
        <v>15.5468569976693</v>
      </c>
      <c r="C2218" s="4125">
        <v>12.42</v>
      </c>
      <c r="D2218" s="4501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8"/>
      <c r="L2218" s="4529">
        <v>0</v>
      </c>
      <c r="M2218" s="4529">
        <v>0</v>
      </c>
      <c r="N2218" s="4530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11"/>
    </row>
    <row r="2219" spans="1:29">
      <c r="A2219" s="4122">
        <v>40869</v>
      </c>
      <c r="B2219" s="4125">
        <v>14.916178528588123</v>
      </c>
      <c r="C2219" s="4125">
        <v>12.57</v>
      </c>
      <c r="D2219" s="4501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8"/>
      <c r="L2219" s="4529">
        <v>0</v>
      </c>
      <c r="M2219" s="4529">
        <v>0</v>
      </c>
      <c r="N2219" s="4530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11"/>
    </row>
    <row r="2220" spans="1:29">
      <c r="A2220" s="4122">
        <v>40870</v>
      </c>
      <c r="B2220" s="4125">
        <v>15.499555785175446</v>
      </c>
      <c r="C2220" s="4125">
        <v>12.82</v>
      </c>
      <c r="D2220" s="4501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8"/>
      <c r="L2220" s="4529">
        <v>0</v>
      </c>
      <c r="M2220" s="4529">
        <v>0</v>
      </c>
      <c r="N2220" s="4530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11"/>
    </row>
    <row r="2221" spans="1:29">
      <c r="A2221" s="4122">
        <v>40871</v>
      </c>
      <c r="B2221" s="4125">
        <v>15.918826617945554</v>
      </c>
      <c r="C2221" s="4125">
        <v>12.71</v>
      </c>
      <c r="D2221" s="4501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8"/>
      <c r="L2221" s="4529">
        <v>0</v>
      </c>
      <c r="M2221" s="4529">
        <v>0</v>
      </c>
      <c r="N2221" s="4530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11"/>
    </row>
    <row r="2222" spans="1:29">
      <c r="A2222" s="4122">
        <v>40872</v>
      </c>
      <c r="B2222" s="4125">
        <v>10.068214882554495</v>
      </c>
      <c r="C2222" s="4125">
        <v>12.57</v>
      </c>
      <c r="D2222" s="4501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8"/>
      <c r="L2222" s="4529">
        <v>0</v>
      </c>
      <c r="M2222" s="4529">
        <v>0</v>
      </c>
      <c r="N2222" s="4530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11"/>
    </row>
    <row r="2223" spans="1:29">
      <c r="A2223" s="4122">
        <v>40876</v>
      </c>
      <c r="B2223" s="4125">
        <v>10.152030549893869</v>
      </c>
      <c r="C2223" s="4125">
        <v>12.28</v>
      </c>
      <c r="D2223" s="4501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8"/>
      <c r="L2223" s="4529">
        <v>0</v>
      </c>
      <c r="M2223" s="4529">
        <v>0</v>
      </c>
      <c r="N2223" s="4530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11"/>
    </row>
    <row r="2224" spans="1:29">
      <c r="A2224" s="4122">
        <v>40877</v>
      </c>
      <c r="B2224" s="4125">
        <v>13.964971492266727</v>
      </c>
      <c r="C2224" s="4125">
        <v>12.73</v>
      </c>
      <c r="D2224" s="4501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8"/>
      <c r="L2224" s="4529">
        <v>0</v>
      </c>
      <c r="M2224" s="4529">
        <v>0</v>
      </c>
      <c r="N2224" s="4530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11"/>
    </row>
    <row r="2225" spans="1:29">
      <c r="A2225" s="4122">
        <v>40878</v>
      </c>
      <c r="B2225" s="4125">
        <v>14.519032921110828</v>
      </c>
      <c r="C2225" s="4125">
        <v>13.09</v>
      </c>
      <c r="D2225" s="4501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8"/>
      <c r="L2225" s="4529">
        <v>0</v>
      </c>
      <c r="M2225" s="4529">
        <v>0</v>
      </c>
      <c r="N2225" s="4530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11"/>
    </row>
    <row r="2226" spans="1:29">
      <c r="A2226" s="4122">
        <v>40879</v>
      </c>
      <c r="B2226" s="4125">
        <v>13.741336447066535</v>
      </c>
      <c r="C2226" s="4125">
        <v>12.42</v>
      </c>
      <c r="D2226" s="4501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8"/>
      <c r="L2226" s="4529">
        <v>0</v>
      </c>
      <c r="M2226" s="4529">
        <v>0</v>
      </c>
      <c r="N2226" s="4530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11"/>
    </row>
    <row r="2227" spans="1:29">
      <c r="A2227" s="4122">
        <v>40882</v>
      </c>
      <c r="B2227" s="4125">
        <v>14.813056204470707</v>
      </c>
      <c r="C2227" s="4125">
        <v>12.86</v>
      </c>
      <c r="D2227" s="4501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8"/>
      <c r="L2227" s="4529">
        <v>0</v>
      </c>
      <c r="M2227" s="4529">
        <v>0</v>
      </c>
      <c r="N2227" s="4530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11"/>
    </row>
    <row r="2228" spans="1:29">
      <c r="A2228" s="4122">
        <v>40883</v>
      </c>
      <c r="B2228" s="4125">
        <v>12.713265719486458</v>
      </c>
      <c r="C2228" s="4125">
        <v>12.88</v>
      </c>
      <c r="D2228" s="4501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8"/>
      <c r="L2228" s="4529">
        <v>0</v>
      </c>
      <c r="M2228" s="4529">
        <v>0</v>
      </c>
      <c r="N2228" s="4530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11"/>
    </row>
    <row r="2229" spans="1:29">
      <c r="A2229" s="4122">
        <v>40884</v>
      </c>
      <c r="B2229" s="4125">
        <v>15.115603639391294</v>
      </c>
      <c r="C2229" s="4125">
        <v>12.98</v>
      </c>
      <c r="D2229" s="4501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8"/>
      <c r="L2229" s="4529">
        <v>0</v>
      </c>
      <c r="M2229" s="4529">
        <v>0</v>
      </c>
      <c r="N2229" s="4530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11"/>
    </row>
    <row r="2230" spans="1:29">
      <c r="A2230" s="4122">
        <v>40889</v>
      </c>
      <c r="B2230" s="4125">
        <v>14.352107479713165</v>
      </c>
      <c r="C2230" s="4125">
        <v>12.91</v>
      </c>
      <c r="D2230" s="4501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8"/>
      <c r="L2230" s="4529">
        <v>0</v>
      </c>
      <c r="M2230" s="4529">
        <v>0</v>
      </c>
      <c r="N2230" s="4530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11"/>
    </row>
    <row r="2231" spans="1:29">
      <c r="A2231" s="4122">
        <v>40890</v>
      </c>
      <c r="B2231" s="4125">
        <v>15.516181558709562</v>
      </c>
      <c r="C2231" s="4125">
        <v>13.04</v>
      </c>
      <c r="D2231" s="4501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8"/>
      <c r="L2231" s="4529">
        <v>0</v>
      </c>
      <c r="M2231" s="4529">
        <v>0</v>
      </c>
      <c r="N2231" s="4530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11"/>
    </row>
    <row r="2232" spans="1:29">
      <c r="A2232" s="4122">
        <v>40891</v>
      </c>
      <c r="B2232" s="4125">
        <v>15.287713034920943</v>
      </c>
      <c r="C2232" s="4125">
        <v>13.01</v>
      </c>
      <c r="D2232" s="4501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8"/>
      <c r="L2232" s="4529">
        <v>0</v>
      </c>
      <c r="M2232" s="4529">
        <v>0</v>
      </c>
      <c r="N2232" s="4530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11"/>
    </row>
    <row r="2233" spans="1:29">
      <c r="A2233" s="4122">
        <v>40892</v>
      </c>
      <c r="B2233" s="4125">
        <v>15.319267546835412</v>
      </c>
      <c r="C2233" s="4125">
        <v>13.03</v>
      </c>
      <c r="D2233" s="4501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8"/>
      <c r="L2233" s="4529">
        <v>0</v>
      </c>
      <c r="M2233" s="4529">
        <v>0</v>
      </c>
      <c r="N2233" s="4530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11"/>
    </row>
    <row r="2234" spans="1:29">
      <c r="A2234" s="4122">
        <v>40893</v>
      </c>
      <c r="B2234" s="4125">
        <v>15.218983330881075</v>
      </c>
      <c r="C2234" s="4125">
        <v>12.85</v>
      </c>
      <c r="D2234" s="4501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8"/>
      <c r="L2234" s="4529">
        <v>0</v>
      </c>
      <c r="M2234" s="4529">
        <v>0</v>
      </c>
      <c r="N2234" s="4530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11"/>
    </row>
    <row r="2235" spans="1:29">
      <c r="A2235" s="4122">
        <v>40896</v>
      </c>
      <c r="B2235" s="4125">
        <v>15.570314078501557</v>
      </c>
      <c r="C2235" s="4125">
        <v>12.89</v>
      </c>
      <c r="D2235" s="4501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8"/>
      <c r="L2235" s="4529">
        <v>0</v>
      </c>
      <c r="M2235" s="4529">
        <v>0</v>
      </c>
      <c r="N2235" s="4530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11"/>
    </row>
    <row r="2236" spans="1:29">
      <c r="A2236" s="4122">
        <v>40897</v>
      </c>
      <c r="B2236" s="4125">
        <v>15.510501130344188</v>
      </c>
      <c r="C2236" s="4125">
        <v>13</v>
      </c>
      <c r="D2236" s="4501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8"/>
      <c r="L2236" s="4529">
        <v>0</v>
      </c>
      <c r="M2236" s="4529">
        <v>0</v>
      </c>
      <c r="N2236" s="4530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11"/>
    </row>
    <row r="2237" spans="1:29">
      <c r="A2237" s="4122">
        <v>40898</v>
      </c>
      <c r="B2237" s="4125">
        <v>16.129017164582798</v>
      </c>
      <c r="C2237" s="4125">
        <v>13.36</v>
      </c>
      <c r="D2237" s="4501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8"/>
      <c r="L2237" s="4529">
        <v>0</v>
      </c>
      <c r="M2237" s="4529">
        <v>0</v>
      </c>
      <c r="N2237" s="4530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11"/>
    </row>
    <row r="2238" spans="1:29">
      <c r="A2238" s="4122">
        <v>40899</v>
      </c>
      <c r="B2238" s="4125">
        <v>15.748422974800825</v>
      </c>
      <c r="C2238" s="4125">
        <v>13.29</v>
      </c>
      <c r="D2238" s="4501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8"/>
      <c r="L2238" s="4529">
        <v>0</v>
      </c>
      <c r="M2238" s="4529">
        <v>0</v>
      </c>
      <c r="N2238" s="4530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11"/>
    </row>
    <row r="2239" spans="1:29">
      <c r="A2239" s="4122">
        <v>40900</v>
      </c>
      <c r="B2239" s="4125">
        <v>13.300581003329212</v>
      </c>
      <c r="C2239" s="4125">
        <v>13.19</v>
      </c>
      <c r="D2239" s="4501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8"/>
      <c r="L2239" s="4529">
        <v>0</v>
      </c>
      <c r="M2239" s="4529">
        <v>0</v>
      </c>
      <c r="N2239" s="4530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11"/>
    </row>
    <row r="2240" spans="1:29">
      <c r="A2240" s="4122">
        <v>40904</v>
      </c>
      <c r="B2240" s="4125">
        <v>14.560662982067113</v>
      </c>
      <c r="C2240" s="4125">
        <v>12.87</v>
      </c>
      <c r="D2240" s="4501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8"/>
      <c r="L2240" s="4529">
        <v>0</v>
      </c>
      <c r="M2240" s="4529">
        <v>0</v>
      </c>
      <c r="N2240" s="4530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11"/>
    </row>
    <row r="2241" spans="1:29">
      <c r="A2241" s="4122">
        <v>40905</v>
      </c>
      <c r="B2241" s="4125">
        <v>15.616279875034529</v>
      </c>
      <c r="C2241" s="4125">
        <v>13.46</v>
      </c>
      <c r="D2241" s="4501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8"/>
      <c r="L2241" s="4529">
        <v>0</v>
      </c>
      <c r="M2241" s="4529">
        <v>0</v>
      </c>
      <c r="N2241" s="4530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11"/>
    </row>
    <row r="2242" spans="1:29">
      <c r="A2242" s="4122">
        <v>40906</v>
      </c>
      <c r="B2242" s="4125">
        <v>13.506292190736419</v>
      </c>
      <c r="C2242" s="4125">
        <v>12.84</v>
      </c>
      <c r="D2242" s="4501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8"/>
      <c r="L2242" s="4529">
        <v>0</v>
      </c>
      <c r="M2242" s="4529">
        <v>0</v>
      </c>
      <c r="N2242" s="4530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11"/>
    </row>
    <row r="2243" spans="1:29">
      <c r="A2243" s="4122">
        <v>40907</v>
      </c>
      <c r="B2243" s="4125">
        <v>12.764321291072099</v>
      </c>
      <c r="C2243" s="4125">
        <v>13.26</v>
      </c>
      <c r="D2243" s="4501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8"/>
      <c r="L2243" s="4529">
        <v>0</v>
      </c>
      <c r="M2243" s="4529">
        <v>0</v>
      </c>
      <c r="N2243" s="4530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11"/>
    </row>
    <row r="2244" spans="1:29">
      <c r="A2244" s="4122">
        <v>40911</v>
      </c>
      <c r="B2244" s="4125">
        <v>14.205531391285653</v>
      </c>
      <c r="C2244" s="4125">
        <v>12.63</v>
      </c>
      <c r="D2244" s="4501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8"/>
      <c r="L2244" s="4529">
        <v>0</v>
      </c>
      <c r="M2244" s="4529">
        <v>0</v>
      </c>
      <c r="N2244" s="4530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11"/>
    </row>
    <row r="2245" spans="1:29">
      <c r="A2245" s="4122">
        <v>40912</v>
      </c>
      <c r="B2245" s="4125">
        <v>13.506624961535273</v>
      </c>
      <c r="C2245" s="4125">
        <v>13.17</v>
      </c>
      <c r="D2245" s="4501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8"/>
      <c r="L2245" s="4529">
        <v>0</v>
      </c>
      <c r="M2245" s="4529">
        <v>0</v>
      </c>
      <c r="N2245" s="4530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11"/>
    </row>
    <row r="2246" spans="1:29">
      <c r="A2246" s="4122">
        <v>40913</v>
      </c>
      <c r="B2246" s="4125">
        <v>12.174846155709369</v>
      </c>
      <c r="C2246" s="4125">
        <v>13.06</v>
      </c>
      <c r="D2246" s="4501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8"/>
      <c r="L2246" s="4529">
        <v>0</v>
      </c>
      <c r="M2246" s="4529">
        <v>0</v>
      </c>
      <c r="N2246" s="4530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11"/>
    </row>
    <row r="2247" spans="1:29">
      <c r="A2247" s="4122">
        <v>40914</v>
      </c>
      <c r="B2247" s="4125">
        <v>13.143158882248731</v>
      </c>
      <c r="C2247" s="4125">
        <v>12.97</v>
      </c>
      <c r="D2247" s="4501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8"/>
      <c r="L2247" s="4529">
        <v>0</v>
      </c>
      <c r="M2247" s="4529">
        <v>0</v>
      </c>
      <c r="N2247" s="4530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11"/>
    </row>
    <row r="2248" spans="1:29">
      <c r="A2248" s="4122">
        <v>40917</v>
      </c>
      <c r="B2248" s="4125">
        <v>12.028100304408284</v>
      </c>
      <c r="C2248" s="4125">
        <v>13.09</v>
      </c>
      <c r="D2248" s="4501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8"/>
      <c r="L2248" s="4529">
        <v>0</v>
      </c>
      <c r="M2248" s="4529">
        <v>0</v>
      </c>
      <c r="N2248" s="4530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11"/>
    </row>
    <row r="2249" spans="1:29">
      <c r="A2249" s="4122">
        <v>40918</v>
      </c>
      <c r="B2249" s="4125">
        <v>13.984261855050466</v>
      </c>
      <c r="C2249" s="4125">
        <v>12.97</v>
      </c>
      <c r="D2249" s="4501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8"/>
      <c r="L2249" s="4529">
        <v>0</v>
      </c>
      <c r="M2249" s="4529">
        <v>0</v>
      </c>
      <c r="N2249" s="4530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11"/>
    </row>
    <row r="2250" spans="1:29">
      <c r="A2250" s="4122">
        <v>40919</v>
      </c>
      <c r="B2250" s="4125">
        <v>12.57875898177176</v>
      </c>
      <c r="C2250" s="4125">
        <v>12.63</v>
      </c>
      <c r="D2250" s="4501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8"/>
      <c r="L2250" s="4529">
        <v>0</v>
      </c>
      <c r="M2250" s="4529">
        <v>0</v>
      </c>
      <c r="N2250" s="4530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11"/>
    </row>
    <row r="2251" spans="1:29">
      <c r="A2251" s="4122">
        <v>40920</v>
      </c>
      <c r="B2251" s="4125">
        <v>8.7293729723221585</v>
      </c>
      <c r="C2251" s="4125">
        <v>12.82</v>
      </c>
      <c r="D2251" s="4501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8"/>
      <c r="L2251" s="4529">
        <v>0</v>
      </c>
      <c r="M2251" s="4529">
        <v>0</v>
      </c>
      <c r="N2251" s="4530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11"/>
    </row>
    <row r="2252" spans="1:29">
      <c r="A2252" s="4122">
        <v>40921</v>
      </c>
      <c r="B2252" s="4125">
        <v>12.631208789396592</v>
      </c>
      <c r="C2252" s="4125">
        <v>12.73</v>
      </c>
      <c r="D2252" s="4501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8"/>
      <c r="L2252" s="4529">
        <v>0</v>
      </c>
      <c r="M2252" s="4529">
        <v>0</v>
      </c>
      <c r="N2252" s="4530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11"/>
    </row>
    <row r="2253" spans="1:29">
      <c r="A2253" s="4122">
        <v>40924</v>
      </c>
      <c r="B2253" s="4125">
        <v>12.027764358184017</v>
      </c>
      <c r="C2253" s="4125">
        <v>12.65</v>
      </c>
      <c r="D2253" s="4501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8"/>
      <c r="L2253" s="4529">
        <v>0</v>
      </c>
      <c r="M2253" s="4529">
        <v>0</v>
      </c>
      <c r="N2253" s="4530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11"/>
    </row>
    <row r="2254" spans="1:29">
      <c r="A2254" s="4122">
        <v>40925</v>
      </c>
      <c r="B2254" s="4125">
        <v>11.948243012438024</v>
      </c>
      <c r="C2254" s="4125">
        <v>12.56</v>
      </c>
      <c r="D2254" s="4501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8"/>
      <c r="L2254" s="4529">
        <v>0</v>
      </c>
      <c r="M2254" s="4529">
        <v>0</v>
      </c>
      <c r="N2254" s="4530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11"/>
    </row>
    <row r="2255" spans="1:29">
      <c r="A2255" s="4122">
        <v>40926</v>
      </c>
      <c r="B2255" s="4125">
        <v>12.184948298802283</v>
      </c>
      <c r="C2255" s="4125">
        <v>12.83</v>
      </c>
      <c r="D2255" s="4501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8"/>
      <c r="L2255" s="4529">
        <v>0</v>
      </c>
      <c r="M2255" s="4529">
        <v>0</v>
      </c>
      <c r="N2255" s="4530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11"/>
    </row>
    <row r="2256" spans="1:29">
      <c r="A2256" s="4122">
        <v>40927</v>
      </c>
      <c r="B2256" s="4125">
        <v>13.405252847263389</v>
      </c>
      <c r="C2256" s="4125">
        <v>12.42</v>
      </c>
      <c r="D2256" s="4501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8"/>
      <c r="L2256" s="4529">
        <v>0</v>
      </c>
      <c r="M2256" s="4529">
        <v>0</v>
      </c>
      <c r="N2256" s="4530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11"/>
    </row>
    <row r="2257" spans="1:29">
      <c r="A2257" s="4122">
        <v>40928</v>
      </c>
      <c r="B2257" s="4125">
        <v>13.964418400179943</v>
      </c>
      <c r="C2257" s="4125">
        <v>12.68</v>
      </c>
      <c r="D2257" s="4501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8"/>
      <c r="L2257" s="4529">
        <v>0</v>
      </c>
      <c r="M2257" s="4529">
        <v>0</v>
      </c>
      <c r="N2257" s="4530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11"/>
    </row>
    <row r="2258" spans="1:29">
      <c r="A2258" s="4122">
        <v>40931</v>
      </c>
      <c r="B2258" s="4125">
        <v>12.578690775372136</v>
      </c>
      <c r="C2258" s="4125">
        <v>12.55</v>
      </c>
      <c r="D2258" s="4501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8"/>
      <c r="L2258" s="4529">
        <v>0</v>
      </c>
      <c r="M2258" s="4529">
        <v>0</v>
      </c>
      <c r="N2258" s="4530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11"/>
    </row>
    <row r="2259" spans="1:29">
      <c r="A2259" s="4122">
        <v>40932</v>
      </c>
      <c r="B2259" s="4125">
        <v>13.182333316138024</v>
      </c>
      <c r="C2259" s="4125">
        <v>12.42</v>
      </c>
      <c r="D2259" s="4501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8"/>
      <c r="L2259" s="4529">
        <v>0</v>
      </c>
      <c r="M2259" s="4529">
        <v>0</v>
      </c>
      <c r="N2259" s="4530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11"/>
    </row>
    <row r="2260" spans="1:29">
      <c r="A2260" s="4122">
        <v>40933</v>
      </c>
      <c r="B2260" s="4125">
        <v>14.526231161610458</v>
      </c>
      <c r="C2260" s="4125">
        <v>12.8</v>
      </c>
      <c r="D2260" s="4501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8"/>
      <c r="L2260" s="4529">
        <v>0</v>
      </c>
      <c r="M2260" s="4529">
        <v>0</v>
      </c>
      <c r="N2260" s="4530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11"/>
    </row>
    <row r="2261" spans="1:29">
      <c r="A2261" s="4122">
        <v>40934</v>
      </c>
      <c r="B2261" s="4125">
        <v>12.97858994890835</v>
      </c>
      <c r="C2261" s="4125">
        <v>12.48</v>
      </c>
      <c r="D2261" s="4501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8"/>
      <c r="L2261" s="4529">
        <v>0</v>
      </c>
      <c r="M2261" s="4529">
        <v>0</v>
      </c>
      <c r="N2261" s="4530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11"/>
    </row>
    <row r="2262" spans="1:29">
      <c r="A2262" s="4122">
        <v>40935</v>
      </c>
      <c r="B2262" s="4125">
        <v>13.947407173727692</v>
      </c>
      <c r="C2262" s="4125">
        <v>12.55</v>
      </c>
      <c r="D2262" s="4501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8"/>
      <c r="L2262" s="4529">
        <v>0</v>
      </c>
      <c r="M2262" s="4529">
        <v>0</v>
      </c>
      <c r="N2262" s="4530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11"/>
    </row>
    <row r="2263" spans="1:29">
      <c r="A2263" s="4122">
        <v>40938</v>
      </c>
      <c r="B2263" s="4125">
        <v>12.435149156869276</v>
      </c>
      <c r="C2263" s="4125">
        <v>12.27</v>
      </c>
      <c r="D2263" s="4501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8"/>
      <c r="L2263" s="4529">
        <v>0</v>
      </c>
      <c r="M2263" s="4529">
        <v>0</v>
      </c>
      <c r="N2263" s="4530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11"/>
    </row>
    <row r="2264" spans="1:29">
      <c r="A2264" s="4122">
        <v>40939</v>
      </c>
      <c r="B2264" s="4125">
        <v>13.330840041204862</v>
      </c>
      <c r="C2264" s="4125">
        <v>12.69</v>
      </c>
      <c r="D2264" s="4501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8"/>
      <c r="L2264" s="4529">
        <v>0</v>
      </c>
      <c r="M2264" s="4529">
        <v>0</v>
      </c>
      <c r="N2264" s="4530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11"/>
    </row>
    <row r="2265" spans="1:29">
      <c r="A2265" s="4122">
        <v>40940</v>
      </c>
      <c r="B2265" s="4125">
        <v>14.147586903349362</v>
      </c>
      <c r="C2265" s="4125">
        <v>12.8</v>
      </c>
      <c r="D2265" s="4501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8"/>
      <c r="L2265" s="4529">
        <v>0</v>
      </c>
      <c r="M2265" s="4529">
        <v>0</v>
      </c>
      <c r="N2265" s="4530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11"/>
    </row>
    <row r="2266" spans="1:29">
      <c r="A2266" s="4122">
        <v>40941</v>
      </c>
      <c r="B2266" s="4125">
        <v>13.636705794275917</v>
      </c>
      <c r="C2266" s="4125">
        <v>12.12</v>
      </c>
      <c r="D2266" s="4501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8"/>
      <c r="L2266" s="4529">
        <v>0</v>
      </c>
      <c r="M2266" s="4529">
        <v>0</v>
      </c>
      <c r="N2266" s="4530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11"/>
    </row>
    <row r="2267" spans="1:29">
      <c r="A2267" s="4122">
        <v>40942</v>
      </c>
      <c r="B2267" s="4125">
        <v>13.380154285859458</v>
      </c>
      <c r="C2267" s="4125">
        <v>12.65</v>
      </c>
      <c r="D2267" s="4501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8"/>
      <c r="L2267" s="4529">
        <v>0</v>
      </c>
      <c r="M2267" s="4529">
        <v>0</v>
      </c>
      <c r="N2267" s="4530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11"/>
    </row>
    <row r="2268" spans="1:29">
      <c r="A2268" s="4122">
        <v>40945</v>
      </c>
      <c r="B2268" s="4125">
        <v>11.646663433855226</v>
      </c>
      <c r="C2268" s="4125">
        <v>12.46</v>
      </c>
      <c r="D2268" s="4501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8"/>
      <c r="L2268" s="4529">
        <v>0</v>
      </c>
      <c r="M2268" s="4529">
        <v>0</v>
      </c>
      <c r="N2268" s="4530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11"/>
    </row>
    <row r="2269" spans="1:29">
      <c r="A2269" s="4122">
        <v>40946</v>
      </c>
      <c r="B2269" s="4125">
        <v>13.845346949394283</v>
      </c>
      <c r="C2269" s="4125">
        <v>12.46</v>
      </c>
      <c r="D2269" s="4501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8"/>
      <c r="L2269" s="4529">
        <v>0</v>
      </c>
      <c r="M2269" s="4529">
        <v>0</v>
      </c>
      <c r="N2269" s="4530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11"/>
    </row>
    <row r="2270" spans="1:29">
      <c r="A2270" s="4122">
        <v>40947</v>
      </c>
      <c r="B2270" s="4125">
        <v>11.828311261589864</v>
      </c>
      <c r="C2270" s="4125">
        <v>12.53</v>
      </c>
      <c r="D2270" s="4501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8"/>
      <c r="L2270" s="4529">
        <v>0</v>
      </c>
      <c r="M2270" s="4529">
        <v>0</v>
      </c>
      <c r="N2270" s="4530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11"/>
    </row>
    <row r="2271" spans="1:29">
      <c r="A2271" s="4122">
        <v>40948</v>
      </c>
      <c r="B2271" s="4125">
        <v>13.643874388950406</v>
      </c>
      <c r="C2271" s="4125">
        <v>12.58</v>
      </c>
      <c r="D2271" s="4501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8"/>
      <c r="L2271" s="4529">
        <v>0</v>
      </c>
      <c r="M2271" s="4529">
        <v>0</v>
      </c>
      <c r="N2271" s="4530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11"/>
    </row>
    <row r="2272" spans="1:29">
      <c r="A2272" s="4122">
        <v>40949</v>
      </c>
      <c r="B2272" s="4125">
        <v>13.02560043655533</v>
      </c>
      <c r="C2272" s="4125">
        <v>12.14</v>
      </c>
      <c r="D2272" s="4501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8"/>
      <c r="L2272" s="4529">
        <v>0</v>
      </c>
      <c r="M2272" s="4529">
        <v>0</v>
      </c>
      <c r="N2272" s="4530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11"/>
    </row>
    <row r="2273" spans="1:29">
      <c r="A2273" s="4122">
        <v>40952</v>
      </c>
      <c r="B2273" s="4125">
        <v>11.758757147116773</v>
      </c>
      <c r="C2273" s="4125">
        <v>12.36</v>
      </c>
      <c r="D2273" s="4501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8"/>
      <c r="L2273" s="4529">
        <v>0</v>
      </c>
      <c r="M2273" s="4529">
        <v>0</v>
      </c>
      <c r="N2273" s="4530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11"/>
    </row>
    <row r="2274" spans="1:29">
      <c r="A2274" s="4122">
        <v>40953</v>
      </c>
      <c r="B2274" s="4125">
        <v>11.032572083187016</v>
      </c>
      <c r="C2274" s="4125">
        <v>12.24</v>
      </c>
      <c r="D2274" s="4501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8"/>
      <c r="L2274" s="4529">
        <v>0</v>
      </c>
      <c r="M2274" s="4529">
        <v>0</v>
      </c>
      <c r="N2274" s="4530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11"/>
    </row>
    <row r="2275" spans="1:29">
      <c r="A2275" s="4122">
        <v>40954</v>
      </c>
      <c r="B2275" s="4125">
        <v>11.205805052941678</v>
      </c>
      <c r="C2275" s="4125">
        <v>12.1</v>
      </c>
      <c r="D2275" s="4501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8"/>
      <c r="L2275" s="4529">
        <v>0</v>
      </c>
      <c r="M2275" s="4529">
        <v>0</v>
      </c>
      <c r="N2275" s="4530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11"/>
    </row>
    <row r="2276" spans="1:29">
      <c r="A2276" s="4122">
        <v>40955</v>
      </c>
      <c r="B2276" s="4125">
        <v>11.756894784428631</v>
      </c>
      <c r="C2276" s="4125">
        <v>12.35</v>
      </c>
      <c r="D2276" s="4501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8"/>
      <c r="L2276" s="4529">
        <v>0</v>
      </c>
      <c r="M2276" s="4529">
        <v>0</v>
      </c>
      <c r="N2276" s="4530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11"/>
    </row>
    <row r="2277" spans="1:29">
      <c r="A2277" s="4122">
        <v>40956</v>
      </c>
      <c r="B2277" s="4125">
        <v>11.730083239322157</v>
      </c>
      <c r="C2277" s="4125">
        <v>12.22</v>
      </c>
      <c r="D2277" s="4501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8"/>
      <c r="L2277" s="4529">
        <v>0</v>
      </c>
      <c r="M2277" s="4529">
        <v>0</v>
      </c>
      <c r="N2277" s="4530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11"/>
    </row>
    <row r="2278" spans="1:29">
      <c r="A2278" s="4122">
        <v>40961</v>
      </c>
      <c r="B2278" s="4125">
        <v>12.923016566756473</v>
      </c>
      <c r="C2278" s="4125">
        <v>12.06</v>
      </c>
      <c r="D2278" s="4501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8"/>
      <c r="L2278" s="4529">
        <v>0</v>
      </c>
      <c r="M2278" s="4529">
        <v>0</v>
      </c>
      <c r="N2278" s="4530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11"/>
    </row>
    <row r="2279" spans="1:29">
      <c r="A2279" s="4122">
        <v>40962</v>
      </c>
      <c r="B2279" s="4125">
        <v>13.271545908765852</v>
      </c>
      <c r="C2279" s="4125">
        <v>12.08</v>
      </c>
      <c r="D2279" s="4501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8"/>
      <c r="L2279" s="4529">
        <v>0</v>
      </c>
      <c r="M2279" s="4529">
        <v>0</v>
      </c>
      <c r="N2279" s="4530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11"/>
    </row>
    <row r="2280" spans="1:29">
      <c r="A2280" s="4122">
        <v>40963</v>
      </c>
      <c r="B2280" s="4125">
        <v>10.303278985258391</v>
      </c>
      <c r="C2280" s="4125">
        <v>12.02</v>
      </c>
      <c r="D2280" s="4501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8"/>
      <c r="L2280" s="4529">
        <v>0</v>
      </c>
      <c r="M2280" s="4529">
        <v>0</v>
      </c>
      <c r="N2280" s="4530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11"/>
    </row>
    <row r="2281" spans="1:29">
      <c r="A2281" s="4122">
        <v>40967</v>
      </c>
      <c r="B2281" s="4125">
        <v>12.287114818540756</v>
      </c>
      <c r="C2281" s="4125">
        <v>11.89</v>
      </c>
      <c r="D2281" s="4501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8"/>
      <c r="L2281" s="4529">
        <v>0</v>
      </c>
      <c r="M2281" s="4529">
        <v>0</v>
      </c>
      <c r="N2281" s="4530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11"/>
    </row>
    <row r="2282" spans="1:29">
      <c r="A2282" s="4122">
        <v>40968</v>
      </c>
      <c r="B2282" s="4125">
        <v>11.992287304938648</v>
      </c>
      <c r="C2282" s="4125">
        <v>11.67</v>
      </c>
      <c r="D2282" s="4501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8"/>
      <c r="L2282" s="4529">
        <v>0</v>
      </c>
      <c r="M2282" s="4529">
        <v>0</v>
      </c>
      <c r="N2282" s="4530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11"/>
    </row>
    <row r="2283" spans="1:29">
      <c r="A2283" s="4122">
        <v>40969</v>
      </c>
      <c r="B2283" s="4125">
        <v>13.155517403378846</v>
      </c>
      <c r="C2283" s="4125">
        <v>12.11</v>
      </c>
      <c r="D2283" s="4501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8"/>
      <c r="L2283" s="4529">
        <v>0</v>
      </c>
      <c r="M2283" s="4529">
        <v>0</v>
      </c>
      <c r="N2283" s="4530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11"/>
    </row>
    <row r="2284" spans="1:29">
      <c r="A2284" s="4122">
        <v>40970</v>
      </c>
      <c r="B2284" s="4125">
        <v>12.957044397262585</v>
      </c>
      <c r="C2284" s="4125">
        <v>12.02</v>
      </c>
      <c r="D2284" s="4501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8"/>
      <c r="L2284" s="4529">
        <v>0</v>
      </c>
      <c r="M2284" s="4529">
        <v>0</v>
      </c>
      <c r="N2284" s="4530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11"/>
    </row>
    <row r="2285" spans="1:29">
      <c r="A2285" s="4122">
        <v>40973</v>
      </c>
      <c r="B2285" s="4125">
        <v>12.408528754719388</v>
      </c>
      <c r="C2285" s="4125">
        <v>11.75</v>
      </c>
      <c r="D2285" s="4501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8"/>
      <c r="L2285" s="4529">
        <v>0</v>
      </c>
      <c r="M2285" s="4529">
        <v>0</v>
      </c>
      <c r="N2285" s="4530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11"/>
    </row>
    <row r="2286" spans="1:29">
      <c r="A2286" s="4122">
        <v>40974</v>
      </c>
      <c r="B2286" s="4125">
        <v>12.932177189847074</v>
      </c>
      <c r="C2286" s="4125">
        <v>12.02</v>
      </c>
      <c r="D2286" s="4501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8"/>
      <c r="L2286" s="4529">
        <v>0</v>
      </c>
      <c r="M2286" s="4529">
        <v>0</v>
      </c>
      <c r="N2286" s="4530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11"/>
    </row>
    <row r="2287" spans="1:29">
      <c r="A2287" s="4122">
        <v>40975</v>
      </c>
      <c r="B2287" s="4125">
        <v>10.834012845458025</v>
      </c>
      <c r="C2287" s="4125">
        <v>11.99</v>
      </c>
      <c r="D2287" s="4501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8"/>
      <c r="L2287" s="4529">
        <v>0</v>
      </c>
      <c r="M2287" s="4529">
        <v>0</v>
      </c>
      <c r="N2287" s="4530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11"/>
    </row>
    <row r="2288" spans="1:29">
      <c r="A2288" s="4122">
        <v>40976</v>
      </c>
      <c r="B2288" s="4125">
        <v>12.748891096513502</v>
      </c>
      <c r="C2288" s="4125">
        <v>11.95</v>
      </c>
      <c r="D2288" s="4501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8"/>
      <c r="L2288" s="4529">
        <v>0</v>
      </c>
      <c r="M2288" s="4529">
        <v>0</v>
      </c>
      <c r="N2288" s="4530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11"/>
    </row>
    <row r="2289" spans="1:29">
      <c r="A2289" s="4122">
        <v>40977</v>
      </c>
      <c r="B2289" s="4125">
        <v>10.810911316640212</v>
      </c>
      <c r="C2289" s="4125">
        <v>11.74</v>
      </c>
      <c r="D2289" s="4501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8"/>
      <c r="L2289" s="4529">
        <v>0</v>
      </c>
      <c r="M2289" s="4529">
        <v>0</v>
      </c>
      <c r="N2289" s="4530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11"/>
    </row>
    <row r="2290" spans="1:29">
      <c r="A2290" s="4122">
        <v>40980</v>
      </c>
      <c r="B2290" s="4125">
        <v>12.401073061795895</v>
      </c>
      <c r="C2290" s="4125">
        <v>11.69</v>
      </c>
      <c r="D2290" s="4501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8"/>
      <c r="L2290" s="4529">
        <v>0</v>
      </c>
      <c r="M2290" s="4529">
        <v>0</v>
      </c>
      <c r="N2290" s="4530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11"/>
    </row>
    <row r="2291" spans="1:29">
      <c r="A2291" s="4122">
        <v>40981</v>
      </c>
      <c r="B2291" s="4125">
        <v>12.54460540064788</v>
      </c>
      <c r="C2291" s="4125">
        <v>11.74</v>
      </c>
      <c r="D2291" s="4501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8"/>
      <c r="L2291" s="4529">
        <v>0</v>
      </c>
      <c r="M2291" s="4529">
        <v>0</v>
      </c>
      <c r="N2291" s="4530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11"/>
    </row>
    <row r="2292" spans="1:29">
      <c r="A2292" s="4122">
        <v>40982</v>
      </c>
      <c r="B2292" s="4125">
        <v>11.351053440579175</v>
      </c>
      <c r="C2292" s="4125">
        <v>11.76</v>
      </c>
      <c r="D2292" s="4501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8"/>
      <c r="L2292" s="4529">
        <v>0</v>
      </c>
      <c r="M2292" s="4529">
        <v>0</v>
      </c>
      <c r="N2292" s="4530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11"/>
    </row>
    <row r="2293" spans="1:29">
      <c r="A2293" s="4122">
        <v>40983</v>
      </c>
      <c r="B2293" s="4125">
        <v>11.761496755763037</v>
      </c>
      <c r="C2293" s="4125">
        <v>11.77</v>
      </c>
      <c r="D2293" s="4501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8"/>
      <c r="L2293" s="4529">
        <v>0</v>
      </c>
      <c r="M2293" s="4529">
        <v>0</v>
      </c>
      <c r="N2293" s="4530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11"/>
    </row>
    <row r="2294" spans="1:29">
      <c r="A2294" s="4122">
        <v>40984</v>
      </c>
      <c r="B2294" s="4125">
        <v>11.31379009544648</v>
      </c>
      <c r="C2294" s="4125">
        <v>11.6</v>
      </c>
      <c r="D2294" s="4501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8"/>
      <c r="L2294" s="4529">
        <v>0</v>
      </c>
      <c r="M2294" s="4529">
        <v>0</v>
      </c>
      <c r="N2294" s="4530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11"/>
    </row>
    <row r="2295" spans="1:29">
      <c r="A2295" s="4122">
        <v>40987</v>
      </c>
      <c r="B2295" s="4125">
        <v>11.836966253286352</v>
      </c>
      <c r="C2295" s="4125">
        <v>11.74</v>
      </c>
      <c r="D2295" s="4501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8"/>
      <c r="L2295" s="4529">
        <v>0</v>
      </c>
      <c r="M2295" s="4529">
        <v>0</v>
      </c>
      <c r="N2295" s="4530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11"/>
    </row>
    <row r="2296" spans="1:29">
      <c r="A2296" s="4122">
        <v>40988</v>
      </c>
      <c r="B2296" s="4125">
        <v>10.958685914390667</v>
      </c>
      <c r="C2296" s="4125">
        <v>11.72</v>
      </c>
      <c r="D2296" s="4501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8"/>
      <c r="L2296" s="4529">
        <v>0</v>
      </c>
      <c r="M2296" s="4529">
        <v>0</v>
      </c>
      <c r="N2296" s="4530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11"/>
    </row>
    <row r="2297" spans="1:29">
      <c r="A2297" s="4122">
        <v>40989</v>
      </c>
      <c r="B2297" s="4125">
        <v>10.443944013835837</v>
      </c>
      <c r="C2297" s="4125">
        <v>11.68</v>
      </c>
      <c r="D2297" s="4501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8"/>
      <c r="L2297" s="4529">
        <v>0</v>
      </c>
      <c r="M2297" s="4529">
        <v>0</v>
      </c>
      <c r="N2297" s="4530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11"/>
    </row>
    <row r="2298" spans="1:29">
      <c r="A2298" s="4122">
        <v>40990</v>
      </c>
      <c r="B2298" s="4125">
        <v>10.485543611623296</v>
      </c>
      <c r="C2298" s="4125">
        <v>11.75</v>
      </c>
      <c r="D2298" s="4501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8"/>
      <c r="L2298" s="4529">
        <v>0</v>
      </c>
      <c r="M2298" s="4529">
        <v>0</v>
      </c>
      <c r="N2298" s="4530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11"/>
    </row>
    <row r="2299" spans="1:29">
      <c r="A2299" s="4122">
        <v>40991</v>
      </c>
      <c r="B2299" s="4125">
        <v>11.295094757640955</v>
      </c>
      <c r="C2299" s="4125">
        <v>11.65</v>
      </c>
      <c r="D2299" s="4501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8"/>
      <c r="L2299" s="4529">
        <v>0</v>
      </c>
      <c r="M2299" s="4529">
        <v>0</v>
      </c>
      <c r="N2299" s="4530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11"/>
    </row>
    <row r="2300" spans="1:29">
      <c r="A2300" s="4122">
        <v>40994</v>
      </c>
      <c r="B2300" s="4125">
        <v>10.922188342803997</v>
      </c>
      <c r="C2300" s="4125">
        <v>11.52</v>
      </c>
      <c r="D2300" s="4501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8"/>
      <c r="L2300" s="4529">
        <v>0</v>
      </c>
      <c r="M2300" s="4529">
        <v>0</v>
      </c>
      <c r="N2300" s="4530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11"/>
    </row>
    <row r="2301" spans="1:29">
      <c r="A2301" s="4122">
        <v>40995</v>
      </c>
      <c r="B2301" s="4125">
        <v>12.639395106105464</v>
      </c>
      <c r="C2301" s="4125">
        <v>11.5</v>
      </c>
      <c r="D2301" s="4501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8"/>
      <c r="L2301" s="4529">
        <v>0</v>
      </c>
      <c r="M2301" s="4529">
        <v>0</v>
      </c>
      <c r="N2301" s="4530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11"/>
    </row>
    <row r="2302" spans="1:29">
      <c r="A2302" s="4122">
        <v>40996</v>
      </c>
      <c r="B2302" s="4125">
        <v>12.450185568872117</v>
      </c>
      <c r="C2302" s="4125">
        <v>11.56</v>
      </c>
      <c r="D2302" s="4501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8"/>
      <c r="L2302" s="4529">
        <v>0</v>
      </c>
      <c r="M2302" s="4529">
        <v>0</v>
      </c>
      <c r="N2302" s="4530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11"/>
    </row>
    <row r="2303" spans="1:29">
      <c r="A2303" s="4122">
        <v>40997</v>
      </c>
      <c r="B2303" s="4125">
        <v>11.503400356264446</v>
      </c>
      <c r="C2303" s="4125">
        <v>11.54</v>
      </c>
      <c r="D2303" s="4501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8"/>
      <c r="L2303" s="4529">
        <v>0</v>
      </c>
      <c r="M2303" s="4529">
        <v>0</v>
      </c>
      <c r="N2303" s="4530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11"/>
    </row>
    <row r="2304" spans="1:29">
      <c r="A2304" s="4122">
        <v>40998</v>
      </c>
      <c r="B2304" s="4125">
        <v>11.295998245206102</v>
      </c>
      <c r="C2304" s="4125">
        <v>11.28</v>
      </c>
      <c r="D2304" s="4501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8"/>
      <c r="L2304" s="4529">
        <v>0</v>
      </c>
      <c r="M2304" s="4529">
        <v>0</v>
      </c>
      <c r="N2304" s="4530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11"/>
    </row>
    <row r="2305" spans="1:29">
      <c r="A2305" s="4122">
        <v>41002</v>
      </c>
      <c r="B2305" s="4125">
        <v>12.252893482600355</v>
      </c>
      <c r="C2305" s="4125">
        <v>11.63</v>
      </c>
      <c r="D2305" s="4501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8"/>
      <c r="L2305" s="4529">
        <v>0</v>
      </c>
      <c r="M2305" s="4529">
        <v>0</v>
      </c>
      <c r="N2305" s="4530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11"/>
    </row>
    <row r="2306" spans="1:29">
      <c r="A2306" s="4122">
        <v>41003</v>
      </c>
      <c r="B2306" s="4125">
        <v>11.981619815513614</v>
      </c>
      <c r="C2306" s="4125">
        <v>11.29</v>
      </c>
      <c r="D2306" s="4501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8"/>
      <c r="L2306" s="4529">
        <v>0</v>
      </c>
      <c r="M2306" s="4529">
        <v>0</v>
      </c>
      <c r="N2306" s="4530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11"/>
    </row>
    <row r="2307" spans="1:29">
      <c r="A2307" s="4122">
        <v>41008</v>
      </c>
      <c r="B2307" s="4125">
        <v>10.982142988178465</v>
      </c>
      <c r="C2307" s="4125">
        <v>11.63</v>
      </c>
      <c r="D2307" s="4501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8"/>
      <c r="L2307" s="4529">
        <v>0</v>
      </c>
      <c r="M2307" s="4529">
        <v>0</v>
      </c>
      <c r="N2307" s="4530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11"/>
    </row>
    <row r="2308" spans="1:29">
      <c r="A2308" s="4122">
        <v>41009</v>
      </c>
      <c r="B2308" s="4125">
        <v>11.160743055756736</v>
      </c>
      <c r="C2308" s="4125">
        <v>11.38</v>
      </c>
      <c r="D2308" s="4501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8"/>
      <c r="L2308" s="4529">
        <v>0</v>
      </c>
      <c r="M2308" s="4529">
        <v>0</v>
      </c>
      <c r="N2308" s="4530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11"/>
    </row>
    <row r="2309" spans="1:29">
      <c r="A2309" s="4122">
        <v>41010</v>
      </c>
      <c r="B2309" s="4125">
        <v>11.726917727301366</v>
      </c>
      <c r="C2309" s="4125">
        <v>11.3</v>
      </c>
      <c r="D2309" s="4501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8"/>
      <c r="L2309" s="4529">
        <v>0</v>
      </c>
      <c r="M2309" s="4529">
        <v>0</v>
      </c>
      <c r="N2309" s="4530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11"/>
    </row>
    <row r="2310" spans="1:29">
      <c r="A2310" s="4122">
        <v>41011</v>
      </c>
      <c r="B2310" s="4125">
        <v>11.968877436195397</v>
      </c>
      <c r="C2310" s="4125">
        <v>11.52</v>
      </c>
      <c r="D2310" s="4501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8"/>
      <c r="L2310" s="4529">
        <v>0</v>
      </c>
      <c r="M2310" s="4529">
        <v>0</v>
      </c>
      <c r="N2310" s="4530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11"/>
    </row>
    <row r="2311" spans="1:29">
      <c r="A2311" s="4122">
        <v>41012</v>
      </c>
      <c r="B2311" s="4125">
        <v>12.004246091781562</v>
      </c>
      <c r="C2311" s="4125">
        <v>11.38</v>
      </c>
      <c r="D2311" s="4501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8"/>
      <c r="L2311" s="4529">
        <v>0</v>
      </c>
      <c r="M2311" s="4529">
        <v>0</v>
      </c>
      <c r="N2311" s="4530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11"/>
    </row>
    <row r="2312" spans="1:29">
      <c r="A2312" s="4122">
        <v>41015</v>
      </c>
      <c r="B2312" s="4125">
        <v>11.739439285533258</v>
      </c>
      <c r="C2312" s="4125">
        <v>11.3</v>
      </c>
      <c r="D2312" s="4501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8"/>
      <c r="L2312" s="4529">
        <v>0</v>
      </c>
      <c r="M2312" s="4529">
        <v>0</v>
      </c>
      <c r="N2312" s="4530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11"/>
    </row>
    <row r="2313" spans="1:29">
      <c r="A2313" s="4122">
        <v>41016</v>
      </c>
      <c r="B2313" s="4125">
        <v>11.954383971279153</v>
      </c>
      <c r="C2313" s="4125">
        <v>11.38</v>
      </c>
      <c r="D2313" s="4501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8"/>
      <c r="L2313" s="4529">
        <v>0</v>
      </c>
      <c r="M2313" s="4529">
        <v>0</v>
      </c>
      <c r="N2313" s="4530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11"/>
    </row>
    <row r="2314" spans="1:29">
      <c r="A2314" s="4122">
        <v>41017</v>
      </c>
      <c r="B2314" s="4125">
        <v>11.828312943270918</v>
      </c>
      <c r="C2314" s="4125">
        <v>11.41</v>
      </c>
      <c r="D2314" s="4501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8"/>
      <c r="L2314" s="4529">
        <v>0</v>
      </c>
      <c r="M2314" s="4529">
        <v>0</v>
      </c>
      <c r="N2314" s="4530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11"/>
    </row>
    <row r="2315" spans="1:29">
      <c r="A2315" s="4122">
        <v>41018</v>
      </c>
      <c r="B2315" s="4125">
        <v>11.956762119063878</v>
      </c>
      <c r="C2315" s="4125">
        <v>11.45</v>
      </c>
      <c r="D2315" s="4501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8"/>
      <c r="L2315" s="4529">
        <v>0</v>
      </c>
      <c r="M2315" s="4529">
        <v>0</v>
      </c>
      <c r="N2315" s="4530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11"/>
    </row>
    <row r="2316" spans="1:29">
      <c r="A2316" s="4122">
        <v>41019</v>
      </c>
      <c r="B2316" s="4125">
        <v>12.335389609422084</v>
      </c>
      <c r="C2316" s="4125">
        <v>11.36</v>
      </c>
      <c r="D2316" s="4501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8"/>
      <c r="L2316" s="4529">
        <v>0</v>
      </c>
      <c r="M2316" s="4529">
        <v>0</v>
      </c>
      <c r="N2316" s="4530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11"/>
    </row>
    <row r="2317" spans="1:29">
      <c r="A2317" s="4122">
        <v>41022</v>
      </c>
      <c r="B2317" s="4125">
        <v>11.792163687903544</v>
      </c>
      <c r="C2317" s="4125">
        <v>11.42</v>
      </c>
      <c r="D2317" s="4501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8"/>
      <c r="L2317" s="4529">
        <v>0</v>
      </c>
      <c r="M2317" s="4529">
        <v>0</v>
      </c>
      <c r="N2317" s="4530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11"/>
    </row>
    <row r="2318" spans="1:29">
      <c r="A2318" s="4122">
        <v>41023</v>
      </c>
      <c r="B2318" s="4125">
        <v>11.829671594057515</v>
      </c>
      <c r="C2318" s="4125">
        <v>11.41</v>
      </c>
      <c r="D2318" s="4501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8"/>
      <c r="L2318" s="4529">
        <v>0</v>
      </c>
      <c r="M2318" s="4529">
        <v>0</v>
      </c>
      <c r="N2318" s="4530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11"/>
    </row>
    <row r="2319" spans="1:29">
      <c r="A2319" s="4122">
        <v>41024</v>
      </c>
      <c r="B2319" s="4125">
        <v>11.754177756259649</v>
      </c>
      <c r="C2319" s="4125">
        <v>11.34</v>
      </c>
      <c r="D2319" s="4501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8"/>
      <c r="L2319" s="4529">
        <v>0</v>
      </c>
      <c r="M2319" s="4529">
        <v>0</v>
      </c>
      <c r="N2319" s="4530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11"/>
    </row>
    <row r="2320" spans="1:29">
      <c r="A2320" s="4122">
        <v>41025</v>
      </c>
      <c r="B2320" s="4125">
        <v>11.449413491817467</v>
      </c>
      <c r="C2320" s="4125">
        <v>11.11</v>
      </c>
      <c r="D2320" s="4501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8"/>
      <c r="L2320" s="4529">
        <v>0</v>
      </c>
      <c r="M2320" s="4529">
        <v>0</v>
      </c>
      <c r="N2320" s="4530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11"/>
    </row>
    <row r="2321" spans="1:29">
      <c r="A2321" s="4122">
        <v>41026</v>
      </c>
      <c r="B2321" s="4125">
        <v>11.59415894984692</v>
      </c>
      <c r="C2321" s="4125">
        <v>11.11</v>
      </c>
      <c r="D2321" s="4501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8"/>
      <c r="L2321" s="4529">
        <v>0</v>
      </c>
      <c r="M2321" s="4529">
        <v>0</v>
      </c>
      <c r="N2321" s="4530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11"/>
    </row>
    <row r="2322" spans="1:29">
      <c r="A2322" s="4122">
        <v>41031</v>
      </c>
      <c r="B2322" s="4125">
        <v>10.880167507757413</v>
      </c>
      <c r="C2322" s="4125">
        <v>10.96</v>
      </c>
      <c r="D2322" s="4501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8"/>
      <c r="L2322" s="4529">
        <v>0</v>
      </c>
      <c r="M2322" s="4529">
        <v>0</v>
      </c>
      <c r="N2322" s="4530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11"/>
    </row>
    <row r="2323" spans="1:29">
      <c r="A2323" s="4122">
        <v>41032</v>
      </c>
      <c r="B2323" s="4125">
        <v>11.636791484758886</v>
      </c>
      <c r="C2323" s="4125">
        <v>11.27</v>
      </c>
      <c r="D2323" s="4501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8"/>
      <c r="L2323" s="4529">
        <v>0</v>
      </c>
      <c r="M2323" s="4529">
        <v>0</v>
      </c>
      <c r="N2323" s="4530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11"/>
    </row>
    <row r="2324" spans="1:29">
      <c r="A2324" s="4122">
        <v>41033</v>
      </c>
      <c r="B2324" s="4125">
        <v>11.488562827917201</v>
      </c>
      <c r="C2324" s="4125">
        <v>10.93</v>
      </c>
      <c r="D2324" s="4501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8"/>
      <c r="L2324" s="4529">
        <v>0</v>
      </c>
      <c r="M2324" s="4529">
        <v>0</v>
      </c>
      <c r="N2324" s="4530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11"/>
    </row>
    <row r="2325" spans="1:29">
      <c r="A2325" s="4122">
        <v>41036</v>
      </c>
      <c r="B2325" s="4125">
        <v>11.637768763062144</v>
      </c>
      <c r="C2325" s="4125">
        <v>11.18</v>
      </c>
      <c r="D2325" s="4501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8"/>
      <c r="L2325" s="4529">
        <v>0</v>
      </c>
      <c r="M2325" s="4529">
        <v>0</v>
      </c>
      <c r="N2325" s="4530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11"/>
    </row>
    <row r="2326" spans="1:29">
      <c r="A2326" s="4122">
        <v>41037</v>
      </c>
      <c r="B2326" s="4125">
        <v>11.540268537197505</v>
      </c>
      <c r="C2326" s="4125">
        <v>11.23</v>
      </c>
      <c r="D2326" s="4501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8"/>
      <c r="L2326" s="4529">
        <v>0</v>
      </c>
      <c r="M2326" s="4529">
        <v>0</v>
      </c>
      <c r="N2326" s="4530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11"/>
    </row>
    <row r="2327" spans="1:29">
      <c r="A2327" s="4122">
        <v>41038</v>
      </c>
      <c r="B2327" s="4125">
        <v>10.176758517946547</v>
      </c>
      <c r="C2327" s="4125">
        <v>11.23</v>
      </c>
      <c r="D2327" s="4501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8"/>
      <c r="L2327" s="4529">
        <v>0</v>
      </c>
      <c r="M2327" s="4529">
        <v>0</v>
      </c>
      <c r="N2327" s="4530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11"/>
    </row>
    <row r="2328" spans="1:29">
      <c r="A2328" s="4122">
        <v>41039</v>
      </c>
      <c r="B2328" s="4125">
        <v>10.71688570536087</v>
      </c>
      <c r="C2328" s="4125">
        <v>11.27</v>
      </c>
      <c r="D2328" s="4501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8"/>
      <c r="L2328" s="4529">
        <v>0</v>
      </c>
      <c r="M2328" s="4529">
        <v>0</v>
      </c>
      <c r="N2328" s="4530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11"/>
    </row>
    <row r="2329" spans="1:29">
      <c r="A2329" s="4122">
        <v>41040</v>
      </c>
      <c r="B2329" s="4125">
        <v>10.733841068786786</v>
      </c>
      <c r="C2329" s="4125">
        <v>10.97</v>
      </c>
      <c r="D2329" s="4501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8"/>
      <c r="L2329" s="4529">
        <v>0</v>
      </c>
      <c r="M2329" s="4529">
        <v>0</v>
      </c>
      <c r="N2329" s="4530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11"/>
    </row>
    <row r="2330" spans="1:29">
      <c r="A2330" s="4122">
        <v>41043</v>
      </c>
      <c r="B2330" s="4125">
        <v>11.455355706305269</v>
      </c>
      <c r="C2330" s="4125">
        <v>11.08</v>
      </c>
      <c r="D2330" s="4501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8"/>
      <c r="L2330" s="4529">
        <v>0</v>
      </c>
      <c r="M2330" s="4529">
        <v>0</v>
      </c>
      <c r="N2330" s="4530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11"/>
    </row>
    <row r="2331" spans="1:29">
      <c r="A2331" s="4122">
        <v>41044</v>
      </c>
      <c r="B2331" s="4125">
        <v>10.9780328606564</v>
      </c>
      <c r="C2331" s="4125">
        <v>11.06</v>
      </c>
      <c r="D2331" s="4501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8"/>
      <c r="L2331" s="4529">
        <v>0</v>
      </c>
      <c r="M2331" s="4529">
        <v>0</v>
      </c>
      <c r="N2331" s="4530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11"/>
    </row>
    <row r="2332" spans="1:29">
      <c r="A2332" s="4122">
        <v>41045</v>
      </c>
      <c r="B2332" s="4125">
        <v>11.387595495163584</v>
      </c>
      <c r="C2332" s="4125">
        <v>10.94</v>
      </c>
      <c r="D2332" s="4501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8"/>
      <c r="L2332" s="4529">
        <v>0</v>
      </c>
      <c r="M2332" s="4529">
        <v>0</v>
      </c>
      <c r="N2332" s="4530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11"/>
    </row>
    <row r="2333" spans="1:29">
      <c r="A2333" s="4122">
        <v>41046</v>
      </c>
      <c r="B2333" s="4125">
        <v>11.458661000290522</v>
      </c>
      <c r="C2333" s="4125">
        <v>11.01</v>
      </c>
      <c r="D2333" s="4501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8"/>
      <c r="L2333" s="4529">
        <v>0</v>
      </c>
      <c r="M2333" s="4529">
        <v>0</v>
      </c>
      <c r="N2333" s="4530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11"/>
    </row>
    <row r="2334" spans="1:29">
      <c r="A2334" s="4122">
        <v>41047</v>
      </c>
      <c r="B2334" s="4125">
        <v>11.48758639105912</v>
      </c>
      <c r="C2334" s="4125">
        <v>10.99</v>
      </c>
      <c r="D2334" s="4501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8"/>
      <c r="L2334" s="4529">
        <v>0</v>
      </c>
      <c r="M2334" s="4529">
        <v>0</v>
      </c>
      <c r="N2334" s="4530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11"/>
    </row>
    <row r="2335" spans="1:29">
      <c r="A2335" s="4122">
        <v>41050</v>
      </c>
      <c r="B2335" s="4125">
        <v>11.657230795332858</v>
      </c>
      <c r="C2335" s="4125">
        <v>11.05</v>
      </c>
      <c r="D2335" s="4501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8"/>
      <c r="L2335" s="4529">
        <v>0</v>
      </c>
      <c r="M2335" s="4529">
        <v>0</v>
      </c>
      <c r="N2335" s="4530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11"/>
    </row>
    <row r="2336" spans="1:29">
      <c r="A2336" s="4122">
        <v>41051</v>
      </c>
      <c r="B2336" s="4125">
        <v>11.395405477389666</v>
      </c>
      <c r="C2336" s="4125">
        <v>10.95</v>
      </c>
      <c r="D2336" s="4501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8"/>
      <c r="L2336" s="4529">
        <v>0</v>
      </c>
      <c r="M2336" s="4529">
        <v>0</v>
      </c>
      <c r="N2336" s="4530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11"/>
    </row>
    <row r="2337" spans="1:29">
      <c r="A2337" s="4122">
        <v>41052</v>
      </c>
      <c r="B2337" s="4125">
        <v>11.510611897151135</v>
      </c>
      <c r="C2337" s="4125">
        <v>10.97</v>
      </c>
      <c r="D2337" s="4501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8"/>
      <c r="L2337" s="4529">
        <v>0</v>
      </c>
      <c r="M2337" s="4529">
        <v>0</v>
      </c>
      <c r="N2337" s="4530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11"/>
    </row>
    <row r="2338" spans="1:29">
      <c r="A2338" s="4122">
        <v>41053</v>
      </c>
      <c r="B2338" s="4125">
        <v>11.718368764715681</v>
      </c>
      <c r="C2338" s="4125">
        <v>11.05</v>
      </c>
      <c r="D2338" s="4501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8"/>
      <c r="L2338" s="4529">
        <v>0</v>
      </c>
      <c r="M2338" s="4529">
        <v>0</v>
      </c>
      <c r="N2338" s="4530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11"/>
    </row>
    <row r="2339" spans="1:29">
      <c r="A2339" s="4122">
        <v>41057</v>
      </c>
      <c r="B2339" s="4125">
        <v>11.583240651248571</v>
      </c>
      <c r="C2339" s="4125">
        <v>11.01</v>
      </c>
      <c r="D2339" s="4501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8"/>
      <c r="L2339" s="4529">
        <v>0</v>
      </c>
      <c r="M2339" s="4529">
        <v>0</v>
      </c>
      <c r="N2339" s="4530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11"/>
    </row>
    <row r="2340" spans="1:29">
      <c r="A2340" s="4122">
        <v>41058</v>
      </c>
      <c r="B2340" s="4125">
        <v>11.460424525161764</v>
      </c>
      <c r="C2340" s="4125">
        <v>10.92</v>
      </c>
      <c r="D2340" s="4501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8"/>
      <c r="L2340" s="4529">
        <v>0</v>
      </c>
      <c r="M2340" s="4529">
        <v>0</v>
      </c>
      <c r="N2340" s="4530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11"/>
    </row>
    <row r="2341" spans="1:29">
      <c r="A2341" s="4122">
        <v>41059</v>
      </c>
      <c r="B2341" s="4125">
        <v>11.698484701048287</v>
      </c>
      <c r="C2341" s="4125">
        <v>11.07</v>
      </c>
      <c r="D2341" s="4501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8"/>
      <c r="L2341" s="4529">
        <v>0</v>
      </c>
      <c r="M2341" s="4529">
        <v>0</v>
      </c>
      <c r="N2341" s="4530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11"/>
    </row>
    <row r="2342" spans="1:29">
      <c r="A2342" s="4122">
        <v>41060</v>
      </c>
      <c r="B2342" s="4125">
        <v>11.738218654120333</v>
      </c>
      <c r="C2342" s="4125">
        <v>11.19</v>
      </c>
      <c r="D2342" s="4501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8"/>
      <c r="L2342" s="4529">
        <v>0</v>
      </c>
      <c r="M2342" s="4529">
        <v>0</v>
      </c>
      <c r="N2342" s="4530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11"/>
    </row>
    <row r="2343" spans="1:29">
      <c r="A2343" s="4122">
        <v>41061</v>
      </c>
      <c r="B2343" s="4125">
        <v>10.727267805761281</v>
      </c>
      <c r="C2343" s="4125">
        <v>10.7</v>
      </c>
      <c r="D2343" s="4501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8"/>
      <c r="L2343" s="4529">
        <v>0</v>
      </c>
      <c r="M2343" s="4529">
        <v>0</v>
      </c>
      <c r="N2343" s="4530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11"/>
    </row>
    <row r="2344" spans="1:29">
      <c r="A2344" s="4122">
        <v>41064</v>
      </c>
      <c r="B2344" s="4125">
        <v>11.38875081178295</v>
      </c>
      <c r="C2344" s="4125">
        <v>10.88</v>
      </c>
      <c r="D2344" s="4501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8"/>
      <c r="L2344" s="4529">
        <v>0</v>
      </c>
      <c r="M2344" s="4529">
        <v>0</v>
      </c>
      <c r="N2344" s="4530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11"/>
    </row>
    <row r="2345" spans="1:29">
      <c r="A2345" s="4122">
        <v>41065</v>
      </c>
      <c r="B2345" s="4125">
        <v>11.722012780513559</v>
      </c>
      <c r="C2345" s="4125">
        <v>11.21</v>
      </c>
      <c r="D2345" s="4501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8"/>
      <c r="L2345" s="4529">
        <v>0</v>
      </c>
      <c r="M2345" s="4529">
        <v>0</v>
      </c>
      <c r="N2345" s="4530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11"/>
    </row>
    <row r="2346" spans="1:29">
      <c r="A2346" s="4122">
        <v>41066</v>
      </c>
      <c r="B2346" s="4125">
        <v>11.664648452780382</v>
      </c>
      <c r="C2346" s="4125">
        <v>11.25</v>
      </c>
      <c r="D2346" s="4501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8"/>
      <c r="L2346" s="4529">
        <v>0</v>
      </c>
      <c r="M2346" s="4529">
        <v>0</v>
      </c>
      <c r="N2346" s="4530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11"/>
    </row>
    <row r="2347" spans="1:29">
      <c r="A2347" s="4122">
        <v>41067</v>
      </c>
      <c r="B2347" s="4125">
        <v>11.750719712713721</v>
      </c>
      <c r="C2347" s="4125">
        <v>11.26</v>
      </c>
      <c r="D2347" s="4501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8"/>
      <c r="L2347" s="4529">
        <v>0</v>
      </c>
      <c r="M2347" s="4529">
        <v>0</v>
      </c>
      <c r="N2347" s="4530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11"/>
    </row>
    <row r="2348" spans="1:29">
      <c r="A2348" s="4122">
        <v>41068</v>
      </c>
      <c r="B2348" s="4125">
        <v>11.159371155773364</v>
      </c>
      <c r="C2348" s="4125">
        <v>11.08</v>
      </c>
      <c r="D2348" s="4501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8"/>
      <c r="L2348" s="4529">
        <v>0</v>
      </c>
      <c r="M2348" s="4529">
        <v>0</v>
      </c>
      <c r="N2348" s="4530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11"/>
    </row>
    <row r="2349" spans="1:29">
      <c r="A2349" s="4122">
        <v>41071</v>
      </c>
      <c r="B2349" s="4125">
        <v>10.960222772862439</v>
      </c>
      <c r="C2349" s="4125">
        <v>11.03</v>
      </c>
      <c r="D2349" s="4501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8"/>
      <c r="L2349" s="4529">
        <v>0</v>
      </c>
      <c r="M2349" s="4529">
        <v>0</v>
      </c>
      <c r="N2349" s="4530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11"/>
    </row>
    <row r="2350" spans="1:29">
      <c r="A2350" s="4122">
        <v>41072</v>
      </c>
      <c r="B2350" s="4125">
        <v>11.428162583561724</v>
      </c>
      <c r="C2350" s="4125">
        <v>11.22</v>
      </c>
      <c r="D2350" s="4501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8"/>
      <c r="L2350" s="4529">
        <v>0</v>
      </c>
      <c r="M2350" s="4529">
        <v>0</v>
      </c>
      <c r="N2350" s="4530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11"/>
    </row>
    <row r="2351" spans="1:29">
      <c r="A2351" s="4122">
        <v>41073</v>
      </c>
      <c r="B2351" s="4125">
        <v>11.170368588875972</v>
      </c>
      <c r="C2351" s="4125">
        <v>11.17</v>
      </c>
      <c r="D2351" s="4501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8"/>
      <c r="L2351" s="4529">
        <v>0</v>
      </c>
      <c r="M2351" s="4529">
        <v>0</v>
      </c>
      <c r="N2351" s="4530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11"/>
    </row>
    <row r="2352" spans="1:29">
      <c r="A2352" s="4122">
        <v>41074</v>
      </c>
      <c r="B2352" s="4125">
        <v>9.9960427891015176</v>
      </c>
      <c r="C2352" s="4125">
        <v>11.28</v>
      </c>
      <c r="D2352" s="4501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8"/>
      <c r="L2352" s="4529">
        <v>0</v>
      </c>
      <c r="M2352" s="4529">
        <v>0</v>
      </c>
      <c r="N2352" s="4530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11"/>
    </row>
    <row r="2353" spans="1:29">
      <c r="A2353" s="4122">
        <v>41075</v>
      </c>
      <c r="B2353" s="4125">
        <v>10.546780241594959</v>
      </c>
      <c r="C2353" s="4125">
        <v>11.01</v>
      </c>
      <c r="D2353" s="4501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8"/>
      <c r="L2353" s="4529">
        <v>0</v>
      </c>
      <c r="M2353" s="4529">
        <v>0</v>
      </c>
      <c r="N2353" s="4530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11"/>
    </row>
    <row r="2354" spans="1:29">
      <c r="A2354" s="4122">
        <v>41078</v>
      </c>
      <c r="B2354" s="4125">
        <v>11.196864357491609</v>
      </c>
      <c r="C2354" s="4125">
        <v>11.21</v>
      </c>
      <c r="D2354" s="4501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8"/>
      <c r="L2354" s="4529">
        <v>0</v>
      </c>
      <c r="M2354" s="4529">
        <v>0</v>
      </c>
      <c r="N2354" s="4530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11"/>
    </row>
    <row r="2355" spans="1:29">
      <c r="A2355" s="4122">
        <v>41079</v>
      </c>
      <c r="B2355" s="4125">
        <v>11.962911849144326</v>
      </c>
      <c r="C2355" s="4125">
        <v>11.19</v>
      </c>
      <c r="D2355" s="4501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8"/>
      <c r="L2355" s="4529">
        <v>0</v>
      </c>
      <c r="M2355" s="4529">
        <v>0</v>
      </c>
      <c r="N2355" s="4530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11"/>
    </row>
    <row r="2356" spans="1:29">
      <c r="A2356" s="4122">
        <v>41081</v>
      </c>
      <c r="B2356" s="4125">
        <v>11.998240262386981</v>
      </c>
      <c r="C2356" s="4125">
        <v>11.3</v>
      </c>
      <c r="D2356" s="4501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8"/>
      <c r="L2356" s="4529">
        <v>0</v>
      </c>
      <c r="M2356" s="4529">
        <v>0</v>
      </c>
      <c r="N2356" s="4530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11"/>
    </row>
    <row r="2357" spans="1:29">
      <c r="A2357" s="4122">
        <v>41082</v>
      </c>
      <c r="B2357" s="4125">
        <v>12.177354798050239</v>
      </c>
      <c r="C2357" s="4125">
        <v>11.24</v>
      </c>
      <c r="D2357" s="4501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8"/>
      <c r="L2357" s="4529">
        <v>0</v>
      </c>
      <c r="M2357" s="4529">
        <v>0</v>
      </c>
      <c r="N2357" s="4530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11"/>
    </row>
    <row r="2358" spans="1:29">
      <c r="A2358" s="4122">
        <v>41085</v>
      </c>
      <c r="B2358" s="4125">
        <v>12.361138367928309</v>
      </c>
      <c r="C2358" s="4125">
        <v>11.28</v>
      </c>
      <c r="D2358" s="4501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8"/>
      <c r="L2358" s="4529">
        <v>0</v>
      </c>
      <c r="M2358" s="4529">
        <v>0</v>
      </c>
      <c r="N2358" s="4530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11"/>
    </row>
    <row r="2359" spans="1:29">
      <c r="A2359" s="4122">
        <v>41086</v>
      </c>
      <c r="B2359" s="4125">
        <v>12.455399888107513</v>
      </c>
      <c r="C2359" s="4125">
        <v>11.4</v>
      </c>
      <c r="D2359" s="4501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8"/>
      <c r="L2359" s="4529">
        <v>0</v>
      </c>
      <c r="M2359" s="4529">
        <v>0</v>
      </c>
      <c r="N2359" s="4530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11"/>
    </row>
    <row r="2360" spans="1:29">
      <c r="A2360" s="4122">
        <v>41087</v>
      </c>
      <c r="B2360" s="4125">
        <v>12.23817304702326</v>
      </c>
      <c r="C2360" s="4125">
        <v>11.37</v>
      </c>
      <c r="D2360" s="4501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8"/>
      <c r="L2360" s="4529">
        <v>0</v>
      </c>
      <c r="M2360" s="4529">
        <v>0</v>
      </c>
      <c r="N2360" s="4530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11"/>
    </row>
    <row r="2361" spans="1:29">
      <c r="A2361" s="4122">
        <v>41088</v>
      </c>
      <c r="B2361" s="4125">
        <v>12.191497276360939</v>
      </c>
      <c r="C2361" s="4125">
        <v>11.24</v>
      </c>
      <c r="D2361" s="4501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8"/>
      <c r="L2361" s="4529">
        <v>0</v>
      </c>
      <c r="M2361" s="4529">
        <v>0</v>
      </c>
      <c r="N2361" s="4530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11"/>
    </row>
    <row r="2362" spans="1:29">
      <c r="A2362" s="4122">
        <v>41089</v>
      </c>
      <c r="B2362" s="4125">
        <v>12.782908812879056</v>
      </c>
      <c r="C2362" s="4125">
        <v>11.46</v>
      </c>
      <c r="D2362" s="4501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8"/>
      <c r="L2362" s="4529">
        <v>0</v>
      </c>
      <c r="M2362" s="4529">
        <v>0</v>
      </c>
      <c r="N2362" s="4530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11"/>
    </row>
    <row r="2363" spans="1:29">
      <c r="A2363" s="4122">
        <v>41092</v>
      </c>
      <c r="B2363" s="4125">
        <v>11.804688735078514</v>
      </c>
      <c r="C2363" s="4125">
        <v>11.16</v>
      </c>
      <c r="D2363" s="4501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8"/>
      <c r="L2363" s="4529">
        <v>0</v>
      </c>
      <c r="M2363" s="4529">
        <v>0</v>
      </c>
      <c r="N2363" s="4530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11"/>
    </row>
    <row r="2364" spans="1:29">
      <c r="A2364" s="4122">
        <v>41093</v>
      </c>
      <c r="B2364" s="4125">
        <v>12.611246780342844</v>
      </c>
      <c r="C2364" s="4125">
        <v>11.58</v>
      </c>
      <c r="D2364" s="4501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8"/>
      <c r="L2364" s="4529">
        <v>0</v>
      </c>
      <c r="M2364" s="4529">
        <v>0</v>
      </c>
      <c r="N2364" s="4530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11"/>
    </row>
    <row r="2365" spans="1:29">
      <c r="A2365" s="4122">
        <v>41094</v>
      </c>
      <c r="B2365" s="4125">
        <v>12.136259054739433</v>
      </c>
      <c r="C2365" s="4125">
        <v>11.21</v>
      </c>
      <c r="D2365" s="4501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8"/>
      <c r="L2365" s="4529">
        <v>0</v>
      </c>
      <c r="M2365" s="4529">
        <v>0</v>
      </c>
      <c r="N2365" s="4530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11"/>
    </row>
    <row r="2366" spans="1:29">
      <c r="A2366" s="4122">
        <v>41095</v>
      </c>
      <c r="B2366" s="4125">
        <v>11.713716568105498</v>
      </c>
      <c r="C2366" s="4125">
        <v>11.53</v>
      </c>
      <c r="D2366" s="4501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8"/>
      <c r="L2366" s="4529">
        <v>0</v>
      </c>
      <c r="M2366" s="4529">
        <v>0</v>
      </c>
      <c r="N2366" s="4530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11"/>
    </row>
    <row r="2367" spans="1:29">
      <c r="A2367" s="4122">
        <v>41096</v>
      </c>
      <c r="B2367" s="4125">
        <v>12.772938859365905</v>
      </c>
      <c r="C2367" s="4125">
        <v>11.51</v>
      </c>
      <c r="D2367" s="4501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8"/>
      <c r="L2367" s="4529">
        <v>0</v>
      </c>
      <c r="M2367" s="4529">
        <v>0</v>
      </c>
      <c r="N2367" s="4530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11"/>
    </row>
    <row r="2368" spans="1:29">
      <c r="A2368" s="4122">
        <v>41100</v>
      </c>
      <c r="B2368" s="4125">
        <v>11.951566392775606</v>
      </c>
      <c r="C2368" s="4125">
        <v>11.53</v>
      </c>
      <c r="D2368" s="4501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8"/>
      <c r="L2368" s="4529">
        <v>0</v>
      </c>
      <c r="M2368" s="4529">
        <v>0</v>
      </c>
      <c r="N2368" s="4530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11"/>
    </row>
    <row r="2369" spans="1:29">
      <c r="A2369" s="4122">
        <v>41101</v>
      </c>
      <c r="B2369" s="4125">
        <v>11.604019308989113</v>
      </c>
      <c r="C2369" s="4125">
        <v>11.43</v>
      </c>
      <c r="D2369" s="4501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8"/>
      <c r="L2369" s="4529">
        <v>0</v>
      </c>
      <c r="M2369" s="4529">
        <v>0</v>
      </c>
      <c r="N2369" s="4530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11"/>
    </row>
    <row r="2370" spans="1:29">
      <c r="A2370" s="4122">
        <v>41102</v>
      </c>
      <c r="B2370" s="4125">
        <v>12.135061032154924</v>
      </c>
      <c r="C2370" s="4125">
        <v>11.6</v>
      </c>
      <c r="D2370" s="4501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8"/>
      <c r="L2370" s="4529">
        <v>0</v>
      </c>
      <c r="M2370" s="4529">
        <v>0</v>
      </c>
      <c r="N2370" s="4530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11"/>
    </row>
    <row r="2371" spans="1:29">
      <c r="A2371" s="4122">
        <v>41103</v>
      </c>
      <c r="B2371" s="4125">
        <v>11.24608287240525</v>
      </c>
      <c r="C2371" s="4125">
        <v>11.51</v>
      </c>
      <c r="D2371" s="4501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8"/>
      <c r="L2371" s="4529">
        <v>0</v>
      </c>
      <c r="M2371" s="4529">
        <v>0</v>
      </c>
      <c r="N2371" s="4530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11"/>
    </row>
    <row r="2372" spans="1:29">
      <c r="A2372" s="4122">
        <v>41106</v>
      </c>
      <c r="B2372" s="4125">
        <v>10.461911995383455</v>
      </c>
      <c r="C2372" s="4125">
        <v>11.45</v>
      </c>
      <c r="D2372" s="4501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8"/>
      <c r="L2372" s="4529">
        <v>0</v>
      </c>
      <c r="M2372" s="4529">
        <v>0</v>
      </c>
      <c r="N2372" s="4530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11"/>
    </row>
    <row r="2373" spans="1:29">
      <c r="A2373" s="4122">
        <v>41107</v>
      </c>
      <c r="B2373" s="4125">
        <v>9.9038108427789471</v>
      </c>
      <c r="C2373" s="4125">
        <v>11.3</v>
      </c>
      <c r="D2373" s="4501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8"/>
      <c r="L2373" s="4529">
        <v>0</v>
      </c>
      <c r="M2373" s="4529">
        <v>0</v>
      </c>
      <c r="N2373" s="4530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11"/>
    </row>
    <row r="2374" spans="1:29">
      <c r="A2374" s="4122">
        <v>41108</v>
      </c>
      <c r="B2374" s="4125">
        <v>10.081010089400417</v>
      </c>
      <c r="C2374" s="4125">
        <v>11.52</v>
      </c>
      <c r="D2374" s="4501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8"/>
      <c r="L2374" s="4529">
        <v>0</v>
      </c>
      <c r="M2374" s="4529">
        <v>0</v>
      </c>
      <c r="N2374" s="4530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11"/>
    </row>
    <row r="2375" spans="1:29">
      <c r="A2375" s="4122">
        <v>41109</v>
      </c>
      <c r="B2375" s="4125">
        <v>9.8187912619180473</v>
      </c>
      <c r="C2375" s="4125">
        <v>11.45</v>
      </c>
      <c r="D2375" s="4501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8"/>
      <c r="L2375" s="4529">
        <v>0</v>
      </c>
      <c r="M2375" s="4529">
        <v>0</v>
      </c>
      <c r="N2375" s="4530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11"/>
    </row>
    <row r="2376" spans="1:29">
      <c r="A2376" s="4122">
        <v>41110</v>
      </c>
      <c r="B2376" s="4125">
        <v>11.509661935128218</v>
      </c>
      <c r="C2376" s="4125">
        <v>11.59</v>
      </c>
      <c r="D2376" s="4501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8"/>
      <c r="L2376" s="4529">
        <v>0</v>
      </c>
      <c r="M2376" s="4529">
        <v>0</v>
      </c>
      <c r="N2376" s="4530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11"/>
    </row>
    <row r="2377" spans="1:29">
      <c r="A2377" s="4122">
        <v>41113</v>
      </c>
      <c r="B2377" s="4125">
        <v>12.465737683140397</v>
      </c>
      <c r="C2377" s="4125">
        <v>11.54</v>
      </c>
      <c r="D2377" s="4501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8"/>
      <c r="L2377" s="4529">
        <v>0</v>
      </c>
      <c r="M2377" s="4529">
        <v>0</v>
      </c>
      <c r="N2377" s="4530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11"/>
    </row>
    <row r="2378" spans="1:29">
      <c r="A2378" s="4122">
        <v>41114</v>
      </c>
      <c r="B2378" s="4125">
        <v>12.336730308216953</v>
      </c>
      <c r="C2378" s="4125">
        <v>11.55</v>
      </c>
      <c r="D2378" s="4501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8"/>
      <c r="L2378" s="4529">
        <v>0</v>
      </c>
      <c r="M2378" s="4529">
        <v>0</v>
      </c>
      <c r="N2378" s="4530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11"/>
    </row>
    <row r="2379" spans="1:29">
      <c r="A2379" s="4122">
        <v>41115</v>
      </c>
      <c r="B2379" s="4125">
        <v>12.436187396934264</v>
      </c>
      <c r="C2379" s="4125">
        <v>11.67</v>
      </c>
      <c r="D2379" s="4501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8"/>
      <c r="L2379" s="4529">
        <v>0</v>
      </c>
      <c r="M2379" s="4529">
        <v>0</v>
      </c>
      <c r="N2379" s="4530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11"/>
    </row>
    <row r="2380" spans="1:29">
      <c r="A2380" s="4122">
        <v>41116</v>
      </c>
      <c r="B2380" s="4125">
        <v>12.16677625358791</v>
      </c>
      <c r="C2380" s="4125">
        <v>11.69</v>
      </c>
      <c r="D2380" s="4501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8"/>
      <c r="L2380" s="4529">
        <v>0</v>
      </c>
      <c r="M2380" s="4529">
        <v>0</v>
      </c>
      <c r="N2380" s="4530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11"/>
    </row>
    <row r="2381" spans="1:29">
      <c r="A2381" s="4122">
        <v>41117</v>
      </c>
      <c r="B2381" s="4125">
        <v>12.639786823568892</v>
      </c>
      <c r="C2381" s="4125">
        <v>11.61</v>
      </c>
      <c r="D2381" s="4501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8"/>
      <c r="L2381" s="4529">
        <v>0</v>
      </c>
      <c r="M2381" s="4529">
        <v>0</v>
      </c>
      <c r="N2381" s="4530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11"/>
    </row>
    <row r="2382" spans="1:29">
      <c r="A2382" s="4122">
        <v>41120</v>
      </c>
      <c r="B2382" s="4125">
        <v>12.521676790799937</v>
      </c>
      <c r="C2382" s="4125">
        <v>11.71</v>
      </c>
      <c r="D2382" s="4501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8"/>
      <c r="L2382" s="4529">
        <v>0</v>
      </c>
      <c r="M2382" s="4529">
        <v>0</v>
      </c>
      <c r="N2382" s="4530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11"/>
    </row>
    <row r="2383" spans="1:29">
      <c r="A2383" s="4122">
        <v>41121</v>
      </c>
      <c r="B2383" s="4125">
        <v>12.470759500657071</v>
      </c>
      <c r="C2383" s="4125">
        <v>11.82</v>
      </c>
      <c r="D2383" s="4501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8"/>
      <c r="L2383" s="4529">
        <v>0</v>
      </c>
      <c r="M2383" s="4529">
        <v>0</v>
      </c>
      <c r="N2383" s="4530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11"/>
    </row>
    <row r="2384" spans="1:29">
      <c r="A2384" s="4122">
        <v>41122</v>
      </c>
      <c r="B2384" s="4125">
        <v>12.224575849992076</v>
      </c>
      <c r="C2384" s="4125">
        <v>11.52</v>
      </c>
      <c r="D2384" s="4501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8"/>
      <c r="L2384" s="4529">
        <v>0</v>
      </c>
      <c r="M2384" s="4529">
        <v>0</v>
      </c>
      <c r="N2384" s="4530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11"/>
    </row>
    <row r="2385" spans="1:29">
      <c r="A2385" s="4122">
        <v>41123</v>
      </c>
      <c r="B2385" s="4125">
        <v>12.354494594939753</v>
      </c>
      <c r="C2385" s="4125">
        <v>11.95</v>
      </c>
      <c r="D2385" s="4501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8"/>
      <c r="L2385" s="4529">
        <v>0</v>
      </c>
      <c r="M2385" s="4529">
        <v>0</v>
      </c>
      <c r="N2385" s="4530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11"/>
    </row>
    <row r="2386" spans="1:29">
      <c r="A2386" s="4122">
        <v>41124</v>
      </c>
      <c r="B2386" s="4125">
        <v>12.638919225754496</v>
      </c>
      <c r="C2386" s="4125">
        <v>11.47</v>
      </c>
      <c r="D2386" s="4501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8"/>
      <c r="L2386" s="4529">
        <v>0</v>
      </c>
      <c r="M2386" s="4529">
        <v>0</v>
      </c>
      <c r="N2386" s="4530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11"/>
    </row>
    <row r="2387" spans="1:29">
      <c r="A2387" s="4122">
        <v>41127</v>
      </c>
      <c r="B2387" s="4125">
        <v>12.641031346419018</v>
      </c>
      <c r="C2387" s="4125">
        <v>11.92</v>
      </c>
      <c r="D2387" s="4501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8"/>
      <c r="L2387" s="4529">
        <v>0</v>
      </c>
      <c r="M2387" s="4529">
        <v>0</v>
      </c>
      <c r="N2387" s="4530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11"/>
    </row>
    <row r="2388" spans="1:29">
      <c r="A2388" s="4122">
        <v>41128</v>
      </c>
      <c r="B2388" s="4125">
        <v>12.635626772073994</v>
      </c>
      <c r="C2388" s="4125">
        <v>11.86</v>
      </c>
      <c r="D2388" s="4501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8"/>
      <c r="L2388" s="4529">
        <v>0</v>
      </c>
      <c r="M2388" s="4529">
        <v>0</v>
      </c>
      <c r="N2388" s="4530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11"/>
    </row>
    <row r="2389" spans="1:29">
      <c r="A2389" s="4122">
        <v>41129</v>
      </c>
      <c r="B2389" s="4125">
        <v>13.128865045116713</v>
      </c>
      <c r="C2389" s="4125">
        <v>11.95</v>
      </c>
      <c r="D2389" s="4501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8"/>
      <c r="L2389" s="4529">
        <v>0</v>
      </c>
      <c r="M2389" s="4529">
        <v>0</v>
      </c>
      <c r="N2389" s="4530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11"/>
    </row>
    <row r="2390" spans="1:29">
      <c r="A2390" s="4122">
        <v>41130</v>
      </c>
      <c r="B2390" s="4125">
        <v>12.142832939204167</v>
      </c>
      <c r="C2390" s="4125">
        <v>11.85</v>
      </c>
      <c r="D2390" s="4501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8"/>
      <c r="L2390" s="4529">
        <v>0</v>
      </c>
      <c r="M2390" s="4529">
        <v>0</v>
      </c>
      <c r="N2390" s="4530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11"/>
    </row>
    <row r="2391" spans="1:29">
      <c r="A2391" s="4122">
        <v>41131</v>
      </c>
      <c r="B2391" s="4125">
        <v>11.929634601883022</v>
      </c>
      <c r="C2391" s="4125">
        <v>11.77</v>
      </c>
      <c r="D2391" s="4501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8"/>
      <c r="L2391" s="4529">
        <v>0</v>
      </c>
      <c r="M2391" s="4529">
        <v>0</v>
      </c>
      <c r="N2391" s="4530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11"/>
    </row>
    <row r="2392" spans="1:29">
      <c r="A2392" s="4122">
        <v>41134</v>
      </c>
      <c r="B2392" s="4125">
        <v>12.193376818798741</v>
      </c>
      <c r="C2392" s="4125">
        <v>11.88</v>
      </c>
      <c r="D2392" s="4501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8"/>
      <c r="L2392" s="4529">
        <v>0</v>
      </c>
      <c r="M2392" s="4529">
        <v>0</v>
      </c>
      <c r="N2392" s="4530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11"/>
    </row>
    <row r="2393" spans="1:29">
      <c r="A2393" s="4122">
        <v>41135</v>
      </c>
      <c r="B2393" s="4125">
        <v>10.55047158856431</v>
      </c>
      <c r="C2393" s="4125">
        <v>11.97</v>
      </c>
      <c r="D2393" s="4501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8"/>
      <c r="L2393" s="4529">
        <v>0</v>
      </c>
      <c r="M2393" s="4529">
        <v>0</v>
      </c>
      <c r="N2393" s="4530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11"/>
    </row>
    <row r="2394" spans="1:29">
      <c r="A2394" s="4122">
        <v>41136</v>
      </c>
      <c r="B2394" s="4125">
        <v>11.604608965828827</v>
      </c>
      <c r="C2394" s="4125">
        <v>11.89</v>
      </c>
      <c r="D2394" s="4501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8"/>
      <c r="L2394" s="4529">
        <v>0</v>
      </c>
      <c r="M2394" s="4529">
        <v>0</v>
      </c>
      <c r="N2394" s="4530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11"/>
    </row>
    <row r="2395" spans="1:29">
      <c r="A2395" s="4122">
        <v>41137</v>
      </c>
      <c r="B2395" s="4125">
        <v>11.63102703056496</v>
      </c>
      <c r="C2395" s="4125">
        <v>11.94</v>
      </c>
      <c r="D2395" s="4501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8"/>
      <c r="L2395" s="4529">
        <v>0</v>
      </c>
      <c r="M2395" s="4529">
        <v>0</v>
      </c>
      <c r="N2395" s="4530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11"/>
    </row>
    <row r="2396" spans="1:29">
      <c r="A2396" s="4122">
        <v>41138</v>
      </c>
      <c r="B2396" s="4125">
        <v>12.116716373089679</v>
      </c>
      <c r="C2396" s="4125">
        <v>11.91</v>
      </c>
      <c r="D2396" s="4501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8"/>
      <c r="L2396" s="4529">
        <v>0</v>
      </c>
      <c r="M2396" s="4529">
        <v>0</v>
      </c>
      <c r="N2396" s="4530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11"/>
    </row>
    <row r="2397" spans="1:29">
      <c r="A2397" s="4122">
        <v>41142</v>
      </c>
      <c r="B2397" s="4125">
        <v>11.249057229607406</v>
      </c>
      <c r="C2397" s="4125">
        <v>11.83</v>
      </c>
      <c r="D2397" s="4501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8"/>
      <c r="L2397" s="4529">
        <v>0</v>
      </c>
      <c r="M2397" s="4529">
        <v>0</v>
      </c>
      <c r="N2397" s="4530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11"/>
    </row>
    <row r="2398" spans="1:29">
      <c r="A2398" s="4122">
        <v>41143</v>
      </c>
      <c r="B2398" s="4125">
        <v>11.964856651455531</v>
      </c>
      <c r="C2398" s="4125">
        <v>11.92</v>
      </c>
      <c r="D2398" s="4501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8"/>
      <c r="L2398" s="4529">
        <v>0</v>
      </c>
      <c r="M2398" s="4529">
        <v>0</v>
      </c>
      <c r="N2398" s="4530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11"/>
    </row>
    <row r="2399" spans="1:29">
      <c r="A2399" s="4122">
        <v>41144</v>
      </c>
      <c r="B2399" s="4125">
        <v>11.417862280937426</v>
      </c>
      <c r="C2399" s="4125">
        <v>11.95</v>
      </c>
      <c r="D2399" s="4501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8"/>
      <c r="L2399" s="4529">
        <v>0</v>
      </c>
      <c r="M2399" s="4529">
        <v>0</v>
      </c>
      <c r="N2399" s="4530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11"/>
    </row>
    <row r="2400" spans="1:29">
      <c r="A2400" s="4122">
        <v>41145</v>
      </c>
      <c r="B2400" s="4125">
        <v>10.6529963884621</v>
      </c>
      <c r="C2400" s="4125">
        <v>12.01</v>
      </c>
      <c r="D2400" s="4501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8"/>
      <c r="L2400" s="4529">
        <v>0</v>
      </c>
      <c r="M2400" s="4529">
        <v>0</v>
      </c>
      <c r="N2400" s="4530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11"/>
    </row>
    <row r="2401" spans="1:29">
      <c r="A2401" s="4122">
        <v>41148</v>
      </c>
      <c r="B2401" s="4125">
        <v>12.008850381726845</v>
      </c>
      <c r="C2401" s="4125">
        <v>12.03</v>
      </c>
      <c r="D2401" s="4501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8"/>
      <c r="L2401" s="4529">
        <v>0</v>
      </c>
      <c r="M2401" s="4529">
        <v>0</v>
      </c>
      <c r="N2401" s="4530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11"/>
    </row>
    <row r="2402" spans="1:29">
      <c r="A2402" s="4122">
        <v>41149</v>
      </c>
      <c r="B2402" s="4125">
        <v>11.598879991692087</v>
      </c>
      <c r="C2402" s="4125">
        <v>11.91</v>
      </c>
      <c r="D2402" s="4501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8"/>
      <c r="L2402" s="4529">
        <v>0</v>
      </c>
      <c r="M2402" s="4529">
        <v>0</v>
      </c>
      <c r="N2402" s="4530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11"/>
    </row>
    <row r="2403" spans="1:29">
      <c r="A2403" s="4122">
        <v>41150</v>
      </c>
      <c r="B2403" s="4125">
        <v>12.029620914571897</v>
      </c>
      <c r="C2403" s="4125">
        <v>12.1</v>
      </c>
      <c r="D2403" s="4501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8"/>
      <c r="L2403" s="4529">
        <v>0</v>
      </c>
      <c r="M2403" s="4529">
        <v>0</v>
      </c>
      <c r="N2403" s="4530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11"/>
    </row>
    <row r="2404" spans="1:29">
      <c r="A2404" s="4122">
        <v>41151</v>
      </c>
      <c r="B2404" s="4125">
        <v>12.973576040682643</v>
      </c>
      <c r="C2404" s="4125">
        <v>11.91</v>
      </c>
      <c r="D2404" s="4501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8"/>
      <c r="L2404" s="4529">
        <v>0</v>
      </c>
      <c r="M2404" s="4529">
        <v>0</v>
      </c>
      <c r="N2404" s="4530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11"/>
    </row>
    <row r="2405" spans="1:29">
      <c r="A2405" s="4122">
        <v>41152</v>
      </c>
      <c r="B2405" s="4125">
        <v>9.4073795286246469</v>
      </c>
      <c r="C2405" s="4125">
        <v>11.7</v>
      </c>
      <c r="D2405" s="4501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8"/>
      <c r="L2405" s="4529">
        <v>0</v>
      </c>
      <c r="M2405" s="4529">
        <v>0</v>
      </c>
      <c r="N2405" s="4530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11"/>
    </row>
    <row r="2406" spans="1:29">
      <c r="A2406" s="4122">
        <v>41155</v>
      </c>
      <c r="B2406" s="4125">
        <v>12.726912807799033</v>
      </c>
      <c r="C2406" s="4125">
        <v>11.86</v>
      </c>
      <c r="D2406" s="4501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8"/>
      <c r="L2406" s="4529">
        <v>0</v>
      </c>
      <c r="M2406" s="4529">
        <v>0</v>
      </c>
      <c r="N2406" s="4530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11"/>
    </row>
    <row r="2407" spans="1:29">
      <c r="A2407" s="4122">
        <v>41156</v>
      </c>
      <c r="B2407" s="4125">
        <v>12.776932682864649</v>
      </c>
      <c r="C2407" s="4125">
        <v>12.09</v>
      </c>
      <c r="D2407" s="4501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8"/>
      <c r="L2407" s="4529">
        <v>0</v>
      </c>
      <c r="M2407" s="4529">
        <v>0</v>
      </c>
      <c r="N2407" s="4530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11"/>
    </row>
    <row r="2408" spans="1:29">
      <c r="A2408" s="4122">
        <v>41157</v>
      </c>
      <c r="B2408" s="4125">
        <v>13.135824341793416</v>
      </c>
      <c r="C2408" s="4125">
        <v>12.26</v>
      </c>
      <c r="D2408" s="4501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8"/>
      <c r="L2408" s="4529">
        <v>0</v>
      </c>
      <c r="M2408" s="4529">
        <v>0</v>
      </c>
      <c r="N2408" s="4530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11"/>
    </row>
    <row r="2409" spans="1:29">
      <c r="A2409" s="4122">
        <v>41158</v>
      </c>
      <c r="B2409" s="4125">
        <v>12.742390460088753</v>
      </c>
      <c r="C2409" s="4125">
        <v>12.19</v>
      </c>
      <c r="D2409" s="4501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8"/>
      <c r="L2409" s="4529">
        <v>0</v>
      </c>
      <c r="M2409" s="4529">
        <v>0</v>
      </c>
      <c r="N2409" s="4530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11"/>
    </row>
    <row r="2410" spans="1:29">
      <c r="A2410" s="4122">
        <v>41159</v>
      </c>
      <c r="B2410" s="4125">
        <v>14.00765693977606</v>
      </c>
      <c r="C2410" s="4125">
        <v>12.32</v>
      </c>
      <c r="D2410" s="4501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8"/>
      <c r="L2410" s="4529">
        <v>0</v>
      </c>
      <c r="M2410" s="4529">
        <v>0</v>
      </c>
      <c r="N2410" s="4530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11"/>
    </row>
    <row r="2411" spans="1:29">
      <c r="A2411" s="4122">
        <v>41162</v>
      </c>
      <c r="B2411" s="4125">
        <v>12.374710491164171</v>
      </c>
      <c r="C2411" s="4125">
        <v>12.04</v>
      </c>
      <c r="D2411" s="4501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8"/>
      <c r="L2411" s="4529">
        <v>0</v>
      </c>
      <c r="M2411" s="4529">
        <v>0</v>
      </c>
      <c r="N2411" s="4530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11"/>
    </row>
    <row r="2412" spans="1:29">
      <c r="A2412" s="4122">
        <v>41163</v>
      </c>
      <c r="B2412" s="4125">
        <v>12.723565825909629</v>
      </c>
      <c r="C2412" s="4125">
        <v>12.21</v>
      </c>
      <c r="D2412" s="4501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8"/>
      <c r="L2412" s="4529">
        <v>0</v>
      </c>
      <c r="M2412" s="4529">
        <v>0</v>
      </c>
      <c r="N2412" s="4530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11"/>
    </row>
    <row r="2413" spans="1:29">
      <c r="A2413" s="4122">
        <v>41164</v>
      </c>
      <c r="B2413" s="4125">
        <v>13.034442582402772</v>
      </c>
      <c r="C2413" s="4125">
        <v>12.18</v>
      </c>
      <c r="D2413" s="4501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8"/>
      <c r="L2413" s="4529">
        <v>0</v>
      </c>
      <c r="M2413" s="4529">
        <v>0</v>
      </c>
      <c r="N2413" s="4530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11"/>
    </row>
    <row r="2414" spans="1:29">
      <c r="A2414" s="4122">
        <v>41165</v>
      </c>
      <c r="B2414" s="4125">
        <v>12.489676180529344</v>
      </c>
      <c r="C2414" s="4125">
        <v>12.04</v>
      </c>
      <c r="D2414" s="4501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8"/>
      <c r="L2414" s="4529">
        <v>0</v>
      </c>
      <c r="M2414" s="4529">
        <v>0</v>
      </c>
      <c r="N2414" s="4530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11"/>
    </row>
    <row r="2415" spans="1:29">
      <c r="A2415" s="4122">
        <v>41166</v>
      </c>
      <c r="B2415" s="4125">
        <v>9.2067088358724209</v>
      </c>
      <c r="C2415" s="4125">
        <v>11.9</v>
      </c>
      <c r="D2415" s="4501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8"/>
      <c r="L2415" s="4529">
        <v>0</v>
      </c>
      <c r="M2415" s="4529">
        <v>0</v>
      </c>
      <c r="N2415" s="4530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11"/>
    </row>
    <row r="2416" spans="1:29">
      <c r="A2416" s="4122">
        <v>41169</v>
      </c>
      <c r="B2416" s="4125">
        <v>12.174719136899775</v>
      </c>
      <c r="C2416" s="4125">
        <v>12.17</v>
      </c>
      <c r="D2416" s="4501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8"/>
      <c r="L2416" s="4529">
        <v>0</v>
      </c>
      <c r="M2416" s="4529">
        <v>0</v>
      </c>
      <c r="N2416" s="4530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11"/>
    </row>
    <row r="2417" spans="1:29">
      <c r="A2417" s="4122">
        <v>41170</v>
      </c>
      <c r="B2417" s="4125">
        <v>11.545123006272361</v>
      </c>
      <c r="C2417" s="4125">
        <v>12.1</v>
      </c>
      <c r="D2417" s="4501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8"/>
      <c r="L2417" s="4529">
        <v>0</v>
      </c>
      <c r="M2417" s="4529">
        <v>0</v>
      </c>
      <c r="N2417" s="4530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11"/>
    </row>
    <row r="2418" spans="1:29">
      <c r="A2418" s="4122">
        <v>41171</v>
      </c>
      <c r="B2418" s="4125">
        <v>11.475184938393332</v>
      </c>
      <c r="C2418" s="4125">
        <v>12.4</v>
      </c>
      <c r="D2418" s="4501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8"/>
      <c r="L2418" s="4529">
        <v>0</v>
      </c>
      <c r="M2418" s="4529">
        <v>0</v>
      </c>
      <c r="N2418" s="4530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11"/>
    </row>
    <row r="2419" spans="1:29">
      <c r="A2419" s="4122">
        <v>41172</v>
      </c>
      <c r="B2419" s="4125">
        <v>12.297984963906785</v>
      </c>
      <c r="C2419" s="4125">
        <v>12.19</v>
      </c>
      <c r="D2419" s="4501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8"/>
      <c r="L2419" s="4529">
        <v>0</v>
      </c>
      <c r="M2419" s="4529">
        <v>0</v>
      </c>
      <c r="N2419" s="4530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11"/>
    </row>
    <row r="2420" spans="1:29">
      <c r="A2420" s="4122">
        <v>41173</v>
      </c>
      <c r="B2420" s="4125">
        <v>12.057871046805806</v>
      </c>
      <c r="C2420" s="4125">
        <v>12.07</v>
      </c>
      <c r="D2420" s="4501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8"/>
      <c r="L2420" s="4529">
        <v>0</v>
      </c>
      <c r="M2420" s="4529">
        <v>0</v>
      </c>
      <c r="N2420" s="4530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11"/>
    </row>
    <row r="2421" spans="1:29">
      <c r="A2421" s="4122">
        <v>41177</v>
      </c>
      <c r="B2421" s="4125">
        <v>11.961710064377238</v>
      </c>
      <c r="C2421" s="4125">
        <v>12.06</v>
      </c>
      <c r="D2421" s="4501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8"/>
      <c r="L2421" s="4529">
        <v>0</v>
      </c>
      <c r="M2421" s="4529">
        <v>0</v>
      </c>
      <c r="N2421" s="4530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11"/>
    </row>
    <row r="2422" spans="1:29">
      <c r="A2422" s="4122">
        <v>41178</v>
      </c>
      <c r="B2422" s="4125">
        <v>11.589019799866874</v>
      </c>
      <c r="C2422" s="4125">
        <v>12.17</v>
      </c>
      <c r="D2422" s="4501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8"/>
      <c r="L2422" s="4529">
        <v>0</v>
      </c>
      <c r="M2422" s="4529">
        <v>0</v>
      </c>
      <c r="N2422" s="4530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11"/>
    </row>
    <row r="2423" spans="1:29">
      <c r="A2423" s="4122">
        <v>41179</v>
      </c>
      <c r="B2423" s="4125">
        <v>11.754534386657397</v>
      </c>
      <c r="C2423" s="4125">
        <v>12.14</v>
      </c>
      <c r="D2423" s="4501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8"/>
      <c r="L2423" s="4529">
        <v>0</v>
      </c>
      <c r="M2423" s="4529">
        <v>0</v>
      </c>
      <c r="N2423" s="4530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11"/>
    </row>
    <row r="2424" spans="1:29">
      <c r="A2424" s="4122">
        <v>41180</v>
      </c>
      <c r="B2424" s="4125">
        <v>11.740024358169114</v>
      </c>
      <c r="C2424" s="4125">
        <v>12.21</v>
      </c>
      <c r="D2424" s="4501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8"/>
      <c r="L2424" s="4529">
        <v>0</v>
      </c>
      <c r="M2424" s="4529">
        <v>0</v>
      </c>
      <c r="N2424" s="4530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11"/>
    </row>
    <row r="2425" spans="1:29">
      <c r="A2425" s="4122">
        <v>41183</v>
      </c>
      <c r="B2425" s="4125">
        <v>9.9064544092825368</v>
      </c>
      <c r="C2425" s="4125">
        <v>11.97</v>
      </c>
      <c r="D2425" s="4501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8"/>
      <c r="L2425" s="4529">
        <v>0</v>
      </c>
      <c r="M2425" s="4529">
        <v>0</v>
      </c>
      <c r="N2425" s="4530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11"/>
    </row>
    <row r="2426" spans="1:29">
      <c r="A2426" s="4122">
        <v>41184</v>
      </c>
      <c r="B2426" s="4125">
        <v>11.738173722256798</v>
      </c>
      <c r="C2426" s="4125">
        <v>12.34</v>
      </c>
      <c r="D2426" s="4501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8"/>
      <c r="L2426" s="4529">
        <v>0</v>
      </c>
      <c r="M2426" s="4529">
        <v>0</v>
      </c>
      <c r="N2426" s="4530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11"/>
    </row>
    <row r="2427" spans="1:29">
      <c r="A2427" s="4122">
        <v>41185</v>
      </c>
      <c r="B2427" s="4125">
        <v>12.607834274490047</v>
      </c>
      <c r="C2427" s="4125">
        <v>12.05</v>
      </c>
      <c r="D2427" s="4501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8"/>
      <c r="L2427" s="4529">
        <v>0</v>
      </c>
      <c r="M2427" s="4529">
        <v>0</v>
      </c>
      <c r="N2427" s="4530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11"/>
    </row>
    <row r="2428" spans="1:29">
      <c r="A2428" s="4122">
        <v>41186</v>
      </c>
      <c r="B2428" s="4125">
        <v>12.581934249248764</v>
      </c>
      <c r="C2428" s="4125">
        <v>12.4</v>
      </c>
      <c r="D2428" s="4501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8"/>
      <c r="L2428" s="4529">
        <v>0</v>
      </c>
      <c r="M2428" s="4529">
        <v>0</v>
      </c>
      <c r="N2428" s="4530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11"/>
    </row>
    <row r="2429" spans="1:29">
      <c r="A2429" s="4122">
        <v>41187</v>
      </c>
      <c r="B2429" s="4125">
        <v>13.93072166335496</v>
      </c>
      <c r="C2429" s="4125">
        <v>12.45</v>
      </c>
      <c r="D2429" s="4501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8"/>
      <c r="L2429" s="4529">
        <v>0</v>
      </c>
      <c r="M2429" s="4529">
        <v>0</v>
      </c>
      <c r="N2429" s="4530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11"/>
    </row>
    <row r="2430" spans="1:29">
      <c r="A2430" s="4122">
        <v>41191</v>
      </c>
      <c r="B2430" s="4125">
        <v>12.461251278411785</v>
      </c>
      <c r="C2430" s="4125">
        <v>12.52</v>
      </c>
      <c r="D2430" s="4501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8"/>
      <c r="L2430" s="4529">
        <v>0</v>
      </c>
      <c r="M2430" s="4529">
        <v>0</v>
      </c>
      <c r="N2430" s="4530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11"/>
    </row>
    <row r="2431" spans="1:29">
      <c r="A2431" s="4122">
        <v>41192</v>
      </c>
      <c r="B2431" s="4125">
        <v>12.973446562389995</v>
      </c>
      <c r="C2431" s="4125">
        <v>12.22</v>
      </c>
      <c r="D2431" s="4501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8"/>
      <c r="L2431" s="4529">
        <v>0</v>
      </c>
      <c r="M2431" s="4529">
        <v>0</v>
      </c>
      <c r="N2431" s="4530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11"/>
    </row>
    <row r="2432" spans="1:29">
      <c r="A2432" s="4122">
        <v>41193</v>
      </c>
      <c r="B2432" s="4125">
        <v>13.218138053274627</v>
      </c>
      <c r="C2432" s="4125">
        <v>12.55</v>
      </c>
      <c r="D2432" s="4501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8"/>
      <c r="L2432" s="4529">
        <v>0</v>
      </c>
      <c r="M2432" s="4529">
        <v>0</v>
      </c>
      <c r="N2432" s="4530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11"/>
    </row>
    <row r="2433" spans="1:29">
      <c r="A2433" s="4122">
        <v>41194</v>
      </c>
      <c r="B2433" s="4125">
        <v>9.8234111640835859</v>
      </c>
      <c r="C2433" s="4125">
        <v>12.41</v>
      </c>
      <c r="D2433" s="4501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8"/>
      <c r="L2433" s="4529">
        <v>0</v>
      </c>
      <c r="M2433" s="4529">
        <v>0</v>
      </c>
      <c r="N2433" s="4530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11"/>
    </row>
    <row r="2434" spans="1:29">
      <c r="A2434" s="4122">
        <v>41197</v>
      </c>
      <c r="B2434" s="4125">
        <v>13.399367418805117</v>
      </c>
      <c r="C2434" s="4125">
        <v>12.4</v>
      </c>
      <c r="D2434" s="4501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8"/>
      <c r="L2434" s="4529">
        <v>0</v>
      </c>
      <c r="M2434" s="4529">
        <v>0</v>
      </c>
      <c r="N2434" s="4530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11"/>
    </row>
    <row r="2435" spans="1:29">
      <c r="A2435" s="4122">
        <v>41198</v>
      </c>
      <c r="B2435" s="4125">
        <v>13.549253371044573</v>
      </c>
      <c r="C2435" s="4125">
        <v>12.41</v>
      </c>
      <c r="D2435" s="4501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8"/>
      <c r="L2435" s="4529">
        <v>0</v>
      </c>
      <c r="M2435" s="4529">
        <v>0</v>
      </c>
      <c r="N2435" s="4530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11"/>
    </row>
    <row r="2436" spans="1:29">
      <c r="A2436" s="4122">
        <v>41199</v>
      </c>
      <c r="B2436" s="4125">
        <v>13.470717623136633</v>
      </c>
      <c r="C2436" s="4125">
        <v>12.57</v>
      </c>
      <c r="D2436" s="4501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8"/>
      <c r="L2436" s="4529">
        <v>0</v>
      </c>
      <c r="M2436" s="4529">
        <v>0</v>
      </c>
      <c r="N2436" s="4530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11"/>
    </row>
    <row r="2437" spans="1:29">
      <c r="A2437" s="4122">
        <v>41200</v>
      </c>
      <c r="B2437" s="4125">
        <v>13.356231974856346</v>
      </c>
      <c r="C2437" s="4125">
        <v>12.48</v>
      </c>
      <c r="D2437" s="4501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8"/>
      <c r="L2437" s="4529">
        <v>0</v>
      </c>
      <c r="M2437" s="4529">
        <v>0</v>
      </c>
      <c r="N2437" s="4530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11"/>
    </row>
    <row r="2438" spans="1:29">
      <c r="A2438" s="4122">
        <v>41201</v>
      </c>
      <c r="B2438" s="4125">
        <v>14.415846966688283</v>
      </c>
      <c r="C2438" s="4125">
        <v>12.69</v>
      </c>
      <c r="D2438" s="4501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8"/>
      <c r="L2438" s="4529">
        <v>0</v>
      </c>
      <c r="M2438" s="4529">
        <v>0</v>
      </c>
      <c r="N2438" s="4530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11"/>
    </row>
    <row r="2439" spans="1:29">
      <c r="A2439" s="4122">
        <v>41204</v>
      </c>
      <c r="B2439" s="4125">
        <v>13.719309467031929</v>
      </c>
      <c r="C2439" s="4125">
        <v>12.51</v>
      </c>
      <c r="D2439" s="4501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8"/>
      <c r="L2439" s="4529">
        <v>0</v>
      </c>
      <c r="M2439" s="4529">
        <v>0</v>
      </c>
      <c r="N2439" s="4530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11"/>
    </row>
    <row r="2440" spans="1:29">
      <c r="A2440" s="4122">
        <v>41205</v>
      </c>
      <c r="B2440" s="4125">
        <v>13.44713730668502</v>
      </c>
      <c r="C2440" s="4125">
        <v>12.64</v>
      </c>
      <c r="D2440" s="4501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8"/>
      <c r="L2440" s="4529">
        <v>0</v>
      </c>
      <c r="M2440" s="4529">
        <v>0</v>
      </c>
      <c r="N2440" s="4530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11"/>
    </row>
    <row r="2441" spans="1:29">
      <c r="A2441" s="4122">
        <v>41206</v>
      </c>
      <c r="B2441" s="4125">
        <v>13.929940882922018</v>
      </c>
      <c r="C2441" s="4125">
        <v>12.7</v>
      </c>
      <c r="D2441" s="4501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8"/>
      <c r="L2441" s="4529">
        <v>0</v>
      </c>
      <c r="M2441" s="4529">
        <v>0</v>
      </c>
      <c r="N2441" s="4530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11"/>
    </row>
    <row r="2442" spans="1:29">
      <c r="A2442" s="4122">
        <v>41207</v>
      </c>
      <c r="B2442" s="4125">
        <v>14.014742646822995</v>
      </c>
      <c r="C2442" s="4125">
        <v>12.59</v>
      </c>
      <c r="D2442" s="4501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8"/>
      <c r="L2442" s="4529">
        <v>0</v>
      </c>
      <c r="M2442" s="4529">
        <v>0</v>
      </c>
      <c r="N2442" s="4530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11"/>
    </row>
    <row r="2443" spans="1:29">
      <c r="A2443" s="4122">
        <v>41208</v>
      </c>
      <c r="B2443" s="4125">
        <v>14.095248596866963</v>
      </c>
      <c r="C2443" s="4125">
        <v>12.56</v>
      </c>
      <c r="D2443" s="4501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8"/>
      <c r="L2443" s="4529">
        <v>0</v>
      </c>
      <c r="M2443" s="4529">
        <v>0</v>
      </c>
      <c r="N2443" s="4530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11"/>
    </row>
    <row r="2444" spans="1:29">
      <c r="A2444" s="4122">
        <v>41211</v>
      </c>
      <c r="B2444" s="4125">
        <v>13.234716067340988</v>
      </c>
      <c r="C2444" s="4125">
        <v>12.51</v>
      </c>
      <c r="D2444" s="4501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8"/>
      <c r="L2444" s="4529">
        <v>0</v>
      </c>
      <c r="M2444" s="4529">
        <v>0</v>
      </c>
      <c r="N2444" s="4530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11"/>
    </row>
    <row r="2445" spans="1:29">
      <c r="A2445" s="4122">
        <v>41212</v>
      </c>
      <c r="B2445" s="4125">
        <v>13.523579418074771</v>
      </c>
      <c r="C2445" s="4125">
        <v>12.51</v>
      </c>
      <c r="D2445" s="4501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8"/>
      <c r="L2445" s="4529">
        <v>0</v>
      </c>
      <c r="M2445" s="4529">
        <v>0</v>
      </c>
      <c r="N2445" s="4530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11"/>
    </row>
    <row r="2446" spans="1:29">
      <c r="A2446" s="4122">
        <v>41213</v>
      </c>
      <c r="B2446" s="4125">
        <v>13.162849818755088</v>
      </c>
      <c r="C2446" s="4125">
        <v>12.39</v>
      </c>
      <c r="D2446" s="4501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8"/>
      <c r="L2446" s="4529">
        <v>0</v>
      </c>
      <c r="M2446" s="4529">
        <v>0</v>
      </c>
      <c r="N2446" s="4530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11"/>
    </row>
    <row r="2447" spans="1:29">
      <c r="A2447" s="4122">
        <v>41214</v>
      </c>
      <c r="B2447" s="4125">
        <v>13.325131441014523</v>
      </c>
      <c r="C2447" s="4125">
        <v>12.59</v>
      </c>
      <c r="D2447" s="4501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8"/>
      <c r="L2447" s="4529">
        <v>0</v>
      </c>
      <c r="M2447" s="4529">
        <v>0</v>
      </c>
      <c r="N2447" s="4530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11"/>
    </row>
    <row r="2448" spans="1:29">
      <c r="A2448" s="4122">
        <v>41215</v>
      </c>
      <c r="B2448" s="4125">
        <v>9.8860157726525486</v>
      </c>
      <c r="C2448" s="4125">
        <v>12.39</v>
      </c>
      <c r="D2448" s="4501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8"/>
      <c r="L2448" s="4529">
        <v>0</v>
      </c>
      <c r="M2448" s="4529">
        <v>0</v>
      </c>
      <c r="N2448" s="4530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11"/>
    </row>
    <row r="2449" spans="1:29">
      <c r="A2449" s="4122">
        <v>41218</v>
      </c>
      <c r="B2449" s="4125">
        <v>13.529366463918002</v>
      </c>
      <c r="C2449" s="4125">
        <v>12.79</v>
      </c>
      <c r="D2449" s="4501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8"/>
      <c r="L2449" s="4529">
        <v>0</v>
      </c>
      <c r="M2449" s="4529">
        <v>0</v>
      </c>
      <c r="N2449" s="4530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11"/>
    </row>
    <row r="2450" spans="1:29">
      <c r="A2450" s="4122">
        <v>41220</v>
      </c>
      <c r="B2450" s="4125">
        <v>13.684159994671836</v>
      </c>
      <c r="C2450" s="4125">
        <v>12.93</v>
      </c>
      <c r="D2450" s="4501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8"/>
      <c r="L2450" s="4529">
        <v>0</v>
      </c>
      <c r="M2450" s="4529">
        <v>0</v>
      </c>
      <c r="N2450" s="4530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11"/>
    </row>
    <row r="2451" spans="1:29">
      <c r="A2451" s="4122">
        <v>41221</v>
      </c>
      <c r="B2451" s="4125">
        <v>13.120376328458974</v>
      </c>
      <c r="C2451" s="4125">
        <v>12.96</v>
      </c>
      <c r="D2451" s="4501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8"/>
      <c r="L2451" s="4529">
        <v>0</v>
      </c>
      <c r="M2451" s="4529">
        <v>0</v>
      </c>
      <c r="N2451" s="4530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11"/>
    </row>
    <row r="2452" spans="1:29">
      <c r="A2452" s="4122">
        <v>41222</v>
      </c>
      <c r="B2452" s="4125">
        <v>12.535306622613833</v>
      </c>
      <c r="C2452" s="4125">
        <v>12.6</v>
      </c>
      <c r="D2452" s="4501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8"/>
      <c r="L2452" s="4529">
        <v>0</v>
      </c>
      <c r="M2452" s="4529">
        <v>0</v>
      </c>
      <c r="N2452" s="4530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11"/>
    </row>
    <row r="2453" spans="1:29">
      <c r="A2453" s="4122">
        <v>41225</v>
      </c>
      <c r="B2453" s="4125">
        <v>13.408759554693061</v>
      </c>
      <c r="C2453" s="4125">
        <v>12.78</v>
      </c>
      <c r="D2453" s="4501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8"/>
      <c r="L2453" s="4529">
        <v>0</v>
      </c>
      <c r="M2453" s="4529">
        <v>0</v>
      </c>
      <c r="N2453" s="4530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11"/>
    </row>
    <row r="2454" spans="1:29">
      <c r="A2454" s="4122">
        <v>41226</v>
      </c>
      <c r="B2454" s="4125">
        <v>13.749070965941637</v>
      </c>
      <c r="C2454" s="4125">
        <v>12.69</v>
      </c>
      <c r="D2454" s="4501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8"/>
      <c r="L2454" s="4529">
        <v>0</v>
      </c>
      <c r="M2454" s="4529">
        <v>0</v>
      </c>
      <c r="N2454" s="4530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11"/>
    </row>
    <row r="2455" spans="1:29">
      <c r="A2455" s="4122">
        <v>41227</v>
      </c>
      <c r="B2455" s="4125">
        <v>13.973505471326206</v>
      </c>
      <c r="C2455" s="4125">
        <v>12.74</v>
      </c>
      <c r="D2455" s="4501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8"/>
      <c r="L2455" s="4529">
        <v>0</v>
      </c>
      <c r="M2455" s="4529">
        <v>0</v>
      </c>
      <c r="N2455" s="4530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11"/>
    </row>
    <row r="2456" spans="1:29">
      <c r="A2456" s="4122">
        <v>41228</v>
      </c>
      <c r="B2456" s="4125">
        <v>13.954073636506282</v>
      </c>
      <c r="C2456" s="4125">
        <v>12.76</v>
      </c>
      <c r="D2456" s="4501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8"/>
      <c r="L2456" s="4529">
        <v>0</v>
      </c>
      <c r="M2456" s="4529">
        <v>0</v>
      </c>
      <c r="N2456" s="4530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11"/>
    </row>
    <row r="2457" spans="1:29">
      <c r="A2457" s="4122">
        <v>41229</v>
      </c>
      <c r="B2457" s="4125">
        <v>14.071050273829666</v>
      </c>
      <c r="C2457" s="4125">
        <v>12.8</v>
      </c>
      <c r="D2457" s="4501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8"/>
      <c r="L2457" s="4529">
        <v>0</v>
      </c>
      <c r="M2457" s="4529">
        <v>0</v>
      </c>
      <c r="N2457" s="4530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11"/>
    </row>
    <row r="2458" spans="1:29">
      <c r="A2458" s="4122">
        <v>41232</v>
      </c>
      <c r="B2458" s="4125">
        <v>10.074773387914982</v>
      </c>
      <c r="C2458" s="4125">
        <v>12.77</v>
      </c>
      <c r="D2458" s="4501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8"/>
      <c r="L2458" s="4529">
        <v>0</v>
      </c>
      <c r="M2458" s="4529">
        <v>0</v>
      </c>
      <c r="N2458" s="4530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11"/>
    </row>
    <row r="2459" spans="1:29">
      <c r="A2459" s="4122">
        <v>41233</v>
      </c>
      <c r="B2459" s="4125">
        <v>13.456890475025304</v>
      </c>
      <c r="C2459" s="4125">
        <v>13.8</v>
      </c>
      <c r="D2459" s="4501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8"/>
      <c r="L2459" s="4529">
        <v>0</v>
      </c>
      <c r="M2459" s="4529">
        <v>0</v>
      </c>
      <c r="N2459" s="4530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11"/>
    </row>
    <row r="2460" spans="1:29">
      <c r="A2460" s="4122">
        <v>41234</v>
      </c>
      <c r="B2460" s="4125">
        <v>13.5663843370936</v>
      </c>
      <c r="C2460" s="4125">
        <v>12.75</v>
      </c>
      <c r="D2460" s="4501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8"/>
      <c r="L2460" s="4529">
        <v>0</v>
      </c>
      <c r="M2460" s="4529">
        <v>0</v>
      </c>
      <c r="N2460" s="4530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11"/>
    </row>
    <row r="2461" spans="1:29">
      <c r="A2461" s="4122">
        <v>41235</v>
      </c>
      <c r="B2461" s="4125">
        <v>13.579074743569757</v>
      </c>
      <c r="C2461" s="4125">
        <v>12.74</v>
      </c>
      <c r="D2461" s="4501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8"/>
      <c r="L2461" s="4529">
        <v>0</v>
      </c>
      <c r="M2461" s="4529">
        <v>0</v>
      </c>
      <c r="N2461" s="4530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11"/>
    </row>
    <row r="2462" spans="1:29">
      <c r="A2462" s="4122">
        <v>41236</v>
      </c>
      <c r="B2462" s="4125">
        <v>13.823698079893228</v>
      </c>
      <c r="C2462" s="4125">
        <v>12.76</v>
      </c>
      <c r="D2462" s="4501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8"/>
      <c r="L2462" s="4529">
        <v>0</v>
      </c>
      <c r="M2462" s="4529">
        <v>0</v>
      </c>
      <c r="N2462" s="4530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11"/>
    </row>
    <row r="2463" spans="1:29">
      <c r="A2463" s="4122">
        <v>41240</v>
      </c>
      <c r="B2463" s="4125">
        <v>8.4861665380091544</v>
      </c>
      <c r="C2463" s="4125">
        <v>12.88</v>
      </c>
      <c r="D2463" s="4501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8"/>
      <c r="L2463" s="4529">
        <v>0</v>
      </c>
      <c r="M2463" s="4529">
        <v>0</v>
      </c>
      <c r="N2463" s="4530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11"/>
    </row>
    <row r="2464" spans="1:29">
      <c r="A2464" s="4122">
        <v>41241</v>
      </c>
      <c r="B2464" s="4125">
        <v>14.30794659125546</v>
      </c>
      <c r="C2464" s="4125">
        <v>12.89</v>
      </c>
      <c r="D2464" s="4501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8"/>
      <c r="L2464" s="4529">
        <v>0</v>
      </c>
      <c r="M2464" s="4529">
        <v>0</v>
      </c>
      <c r="N2464" s="4530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11"/>
    </row>
    <row r="2465" spans="1:29">
      <c r="A2465" s="4122">
        <v>41242</v>
      </c>
      <c r="B2465" s="4125">
        <v>13.619526944602567</v>
      </c>
      <c r="C2465" s="4125">
        <v>12.88</v>
      </c>
      <c r="D2465" s="4501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8"/>
      <c r="L2465" s="4529">
        <v>0</v>
      </c>
      <c r="M2465" s="4529">
        <v>0</v>
      </c>
      <c r="N2465" s="4530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11"/>
    </row>
    <row r="2466" spans="1:29">
      <c r="A2466" s="4122">
        <v>41243</v>
      </c>
      <c r="B2466" s="4125">
        <v>13.446589541456669</v>
      </c>
      <c r="C2466" s="4125">
        <v>12.45</v>
      </c>
      <c r="D2466" s="4501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8"/>
      <c r="L2466" s="4529">
        <v>0</v>
      </c>
      <c r="M2466" s="4529">
        <v>0</v>
      </c>
      <c r="N2466" s="4530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11"/>
    </row>
    <row r="2467" spans="1:29">
      <c r="A2467" s="4122">
        <v>41246</v>
      </c>
      <c r="B2467" s="4125">
        <v>13.503405648508846</v>
      </c>
      <c r="C2467" s="4125">
        <v>12.55</v>
      </c>
      <c r="D2467" s="4501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8"/>
      <c r="L2467" s="4529">
        <v>0</v>
      </c>
      <c r="M2467" s="4529">
        <v>0</v>
      </c>
      <c r="N2467" s="4530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11"/>
    </row>
    <row r="2468" spans="1:29">
      <c r="A2468" s="4122">
        <v>41247</v>
      </c>
      <c r="B2468" s="4125">
        <v>13.098556672434066</v>
      </c>
      <c r="C2468" s="4125">
        <v>12.93</v>
      </c>
      <c r="D2468" s="4501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8"/>
      <c r="L2468" s="4529">
        <v>0</v>
      </c>
      <c r="M2468" s="4529">
        <v>0</v>
      </c>
      <c r="N2468" s="4530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11"/>
    </row>
    <row r="2469" spans="1:29">
      <c r="A2469" s="4122">
        <v>41248</v>
      </c>
      <c r="B2469" s="4125">
        <v>13.828005431197829</v>
      </c>
      <c r="C2469" s="4125">
        <v>13.05</v>
      </c>
      <c r="D2469" s="4501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8"/>
      <c r="L2469" s="4529">
        <v>0</v>
      </c>
      <c r="M2469" s="4529">
        <v>0</v>
      </c>
      <c r="N2469" s="4530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11"/>
    </row>
    <row r="2470" spans="1:29">
      <c r="A2470" s="4122">
        <v>41249</v>
      </c>
      <c r="B2470" s="4125">
        <v>14.041802018134126</v>
      </c>
      <c r="C2470" s="4125">
        <v>13.04</v>
      </c>
      <c r="D2470" s="4501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8"/>
      <c r="L2470" s="4529">
        <v>0</v>
      </c>
      <c r="M2470" s="4529">
        <v>0</v>
      </c>
      <c r="N2470" s="4530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11"/>
    </row>
    <row r="2471" spans="1:29">
      <c r="A2471" s="4122">
        <v>41250</v>
      </c>
      <c r="B2471" s="4125">
        <v>15.028442517624958</v>
      </c>
      <c r="C2471" s="4125">
        <v>13</v>
      </c>
      <c r="D2471" s="4501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8"/>
      <c r="L2471" s="4529">
        <v>0</v>
      </c>
      <c r="M2471" s="4529">
        <v>0</v>
      </c>
      <c r="N2471" s="4530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11"/>
    </row>
    <row r="2472" spans="1:29">
      <c r="A2472" s="4122">
        <v>41253</v>
      </c>
      <c r="B2472" s="4125">
        <v>11.906553847622634</v>
      </c>
      <c r="C2472" s="4125">
        <v>12.78</v>
      </c>
      <c r="D2472" s="4501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8"/>
      <c r="L2472" s="4529">
        <v>0</v>
      </c>
      <c r="M2472" s="4529">
        <v>0</v>
      </c>
      <c r="N2472" s="4530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11"/>
    </row>
    <row r="2473" spans="1:29">
      <c r="A2473" s="4122">
        <v>41254</v>
      </c>
      <c r="B2473" s="4125">
        <v>14.394886614331105</v>
      </c>
      <c r="C2473" s="4125">
        <v>13.05</v>
      </c>
      <c r="D2473" s="4501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8"/>
      <c r="L2473" s="4529">
        <v>0</v>
      </c>
      <c r="M2473" s="4529">
        <v>0</v>
      </c>
      <c r="N2473" s="4530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11"/>
    </row>
    <row r="2474" spans="1:29">
      <c r="A2474" s="4122">
        <v>41255</v>
      </c>
      <c r="B2474" s="4125">
        <v>12.437775556462311</v>
      </c>
      <c r="C2474" s="4125">
        <v>12.93</v>
      </c>
      <c r="D2474" s="4501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8"/>
      <c r="L2474" s="4529">
        <v>0</v>
      </c>
      <c r="M2474" s="4529">
        <v>0</v>
      </c>
      <c r="N2474" s="4530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11"/>
    </row>
    <row r="2475" spans="1:29">
      <c r="A2475" s="4122">
        <v>41256</v>
      </c>
      <c r="B2475" s="4125">
        <v>13.823628785507417</v>
      </c>
      <c r="C2475" s="4125">
        <v>13</v>
      </c>
      <c r="D2475" s="4501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8"/>
      <c r="L2475" s="4529">
        <v>0</v>
      </c>
      <c r="M2475" s="4529">
        <v>0</v>
      </c>
      <c r="N2475" s="4530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11"/>
    </row>
    <row r="2476" spans="1:29">
      <c r="A2476" s="4122">
        <v>41257</v>
      </c>
      <c r="B2476" s="4125">
        <v>14.097282280590669</v>
      </c>
      <c r="C2476" s="4125">
        <v>12.72</v>
      </c>
      <c r="D2476" s="4501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8"/>
      <c r="L2476" s="4529">
        <v>0</v>
      </c>
      <c r="M2476" s="4529">
        <v>0</v>
      </c>
      <c r="N2476" s="4530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11"/>
    </row>
    <row r="2477" spans="1:29">
      <c r="A2477" s="4122">
        <v>41260</v>
      </c>
      <c r="B2477" s="4125">
        <v>13.5782234173587</v>
      </c>
      <c r="C2477" s="4125">
        <v>12.91</v>
      </c>
      <c r="D2477" s="4501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8"/>
      <c r="L2477" s="4529">
        <v>0</v>
      </c>
      <c r="M2477" s="4529">
        <v>0</v>
      </c>
      <c r="N2477" s="4530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11"/>
    </row>
    <row r="2478" spans="1:29">
      <c r="A2478" s="4122">
        <v>41261</v>
      </c>
      <c r="B2478" s="4125">
        <v>13.365210524235309</v>
      </c>
      <c r="C2478" s="4125">
        <v>12.97</v>
      </c>
      <c r="D2478" s="4501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8"/>
      <c r="L2478" s="4529">
        <v>0</v>
      </c>
      <c r="M2478" s="4529">
        <v>0</v>
      </c>
      <c r="N2478" s="4530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11"/>
    </row>
    <row r="2479" spans="1:29">
      <c r="A2479" s="4122">
        <v>41262</v>
      </c>
      <c r="B2479" s="4125">
        <v>14.175816149575333</v>
      </c>
      <c r="C2479" s="4125">
        <v>13.01</v>
      </c>
      <c r="D2479" s="4501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8"/>
      <c r="L2479" s="4529">
        <v>0</v>
      </c>
      <c r="M2479" s="4529">
        <v>0</v>
      </c>
      <c r="N2479" s="4530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11"/>
    </row>
    <row r="2480" spans="1:29">
      <c r="A2480" s="4122">
        <v>41263</v>
      </c>
      <c r="B2480" s="4125">
        <v>14.677046201082689</v>
      </c>
      <c r="C2480" s="4125">
        <v>13.11</v>
      </c>
      <c r="D2480" s="4501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8"/>
      <c r="L2480" s="4529">
        <v>0</v>
      </c>
      <c r="M2480" s="4529">
        <v>0</v>
      </c>
      <c r="N2480" s="4530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11"/>
    </row>
    <row r="2481" spans="1:29">
      <c r="A2481" s="4122">
        <v>41264</v>
      </c>
      <c r="B2481" s="4125">
        <v>15.178751232048738</v>
      </c>
      <c r="C2481" s="4125">
        <v>12.9</v>
      </c>
      <c r="D2481" s="4501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8"/>
      <c r="L2481" s="4529">
        <v>0</v>
      </c>
      <c r="M2481" s="4529">
        <v>0</v>
      </c>
      <c r="N2481" s="4530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11"/>
    </row>
    <row r="2482" spans="1:29">
      <c r="A2482" s="4122">
        <v>41269</v>
      </c>
      <c r="B2482" s="4125">
        <v>13.579178102901615</v>
      </c>
      <c r="C2482" s="4125">
        <v>13.1</v>
      </c>
      <c r="D2482" s="4501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8"/>
      <c r="L2482" s="4529">
        <v>0</v>
      </c>
      <c r="M2482" s="4529">
        <v>0</v>
      </c>
      <c r="N2482" s="4530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11"/>
    </row>
    <row r="2483" spans="1:29">
      <c r="A2483" s="4122">
        <v>41270</v>
      </c>
      <c r="B2483" s="4125">
        <v>14.647467041817624</v>
      </c>
      <c r="C2483" s="4125">
        <v>13.63</v>
      </c>
      <c r="D2483" s="4501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8"/>
      <c r="L2483" s="4529">
        <v>0</v>
      </c>
      <c r="M2483" s="4529">
        <v>0</v>
      </c>
      <c r="N2483" s="4530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11"/>
    </row>
    <row r="2484" spans="1:29">
      <c r="A2484" s="4122">
        <v>41271</v>
      </c>
      <c r="B2484" s="4125">
        <v>13.950865993922696</v>
      </c>
      <c r="C2484" s="4125">
        <v>12.92</v>
      </c>
      <c r="D2484" s="4501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8"/>
      <c r="L2484" s="4529">
        <v>0</v>
      </c>
      <c r="M2484" s="4529">
        <v>0</v>
      </c>
      <c r="N2484" s="4530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11"/>
    </row>
    <row r="2485" spans="1:29">
      <c r="A2485" s="4122">
        <v>41274</v>
      </c>
      <c r="B2485" s="4125">
        <v>12.794753687234607</v>
      </c>
      <c r="C2485" s="4125">
        <v>12.62</v>
      </c>
      <c r="D2485" s="4501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8"/>
      <c r="L2485" s="4529">
        <v>0</v>
      </c>
      <c r="M2485" s="4529">
        <v>0</v>
      </c>
      <c r="N2485" s="4530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11"/>
    </row>
    <row r="2486" spans="1:29">
      <c r="A2486" s="4122">
        <v>41276</v>
      </c>
      <c r="B2486" s="4125">
        <v>13.587906852454717</v>
      </c>
      <c r="C2486" s="4125">
        <v>12.7</v>
      </c>
      <c r="D2486" s="4501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8"/>
      <c r="L2486" s="4529">
        <v>0</v>
      </c>
      <c r="M2486" s="4529">
        <v>0</v>
      </c>
      <c r="N2486" s="4530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11"/>
    </row>
    <row r="2487" spans="1:29">
      <c r="A2487" s="4122">
        <v>41277</v>
      </c>
      <c r="B2487" s="4125">
        <v>13.835647763492982</v>
      </c>
      <c r="C2487" s="4125">
        <v>12.89</v>
      </c>
      <c r="D2487" s="4501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8"/>
      <c r="L2487" s="4529">
        <v>0</v>
      </c>
      <c r="M2487" s="4529">
        <v>0</v>
      </c>
      <c r="N2487" s="4530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11"/>
    </row>
    <row r="2488" spans="1:29">
      <c r="A2488" s="4122">
        <v>41278</v>
      </c>
      <c r="B2488" s="4125">
        <v>13.744809194440322</v>
      </c>
      <c r="C2488" s="4125">
        <v>13.11</v>
      </c>
      <c r="D2488" s="4501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8"/>
      <c r="L2488" s="4529">
        <v>0</v>
      </c>
      <c r="M2488" s="4529">
        <v>0</v>
      </c>
      <c r="N2488" s="4530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11"/>
    </row>
    <row r="2489" spans="1:29">
      <c r="A2489" s="4122">
        <v>41281</v>
      </c>
      <c r="B2489" s="4125">
        <v>13.866415016389331</v>
      </c>
      <c r="C2489" s="4125">
        <v>13.15</v>
      </c>
      <c r="D2489" s="4501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8"/>
      <c r="L2489" s="4529">
        <v>0</v>
      </c>
      <c r="M2489" s="4529">
        <v>0</v>
      </c>
      <c r="N2489" s="4530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11"/>
    </row>
    <row r="2490" spans="1:29">
      <c r="A2490" s="4122">
        <v>41282</v>
      </c>
      <c r="B2490" s="4125">
        <v>12.194768462067435</v>
      </c>
      <c r="C2490" s="4125">
        <v>13.12</v>
      </c>
      <c r="D2490" s="4501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8"/>
      <c r="L2490" s="4529">
        <v>0</v>
      </c>
      <c r="M2490" s="4529">
        <v>0</v>
      </c>
      <c r="N2490" s="4530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11"/>
    </row>
    <row r="2491" spans="1:29">
      <c r="A2491" s="4122">
        <v>41283</v>
      </c>
      <c r="B2491" s="4125">
        <v>9.6845199155685293</v>
      </c>
      <c r="C2491" s="4125">
        <v>12.87</v>
      </c>
      <c r="D2491" s="4501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8"/>
      <c r="L2491" s="4529">
        <v>0</v>
      </c>
      <c r="M2491" s="4529">
        <v>0</v>
      </c>
      <c r="N2491" s="4530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11"/>
    </row>
    <row r="2492" spans="1:29">
      <c r="A2492" s="4122">
        <v>41284</v>
      </c>
      <c r="B2492" s="4125">
        <v>12.782315360562288</v>
      </c>
      <c r="C2492" s="4125">
        <v>13.14</v>
      </c>
      <c r="D2492" s="4501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8"/>
      <c r="L2492" s="4529">
        <v>0</v>
      </c>
      <c r="M2492" s="4529">
        <v>0</v>
      </c>
      <c r="N2492" s="4530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11"/>
    </row>
    <row r="2493" spans="1:29">
      <c r="A2493" s="4122">
        <v>41285</v>
      </c>
      <c r="B2493" s="4125">
        <v>11.860815931029824</v>
      </c>
      <c r="C2493" s="4125">
        <v>13.01</v>
      </c>
      <c r="D2493" s="4501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8"/>
      <c r="L2493" s="4529">
        <v>0</v>
      </c>
      <c r="M2493" s="4529">
        <v>0</v>
      </c>
      <c r="N2493" s="4530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11"/>
    </row>
    <row r="2494" spans="1:29">
      <c r="A2494" s="4122">
        <v>41288</v>
      </c>
      <c r="B2494" s="4125">
        <v>11.855266043247664</v>
      </c>
      <c r="C2494" s="4125">
        <v>12.99</v>
      </c>
      <c r="D2494" s="4501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8"/>
      <c r="L2494" s="4529">
        <v>0</v>
      </c>
      <c r="M2494" s="4529">
        <v>0</v>
      </c>
      <c r="N2494" s="4530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11"/>
    </row>
    <row r="2495" spans="1:29">
      <c r="A2495" s="4122">
        <v>41289</v>
      </c>
      <c r="B2495" s="4125">
        <v>11.564578579769579</v>
      </c>
      <c r="C2495" s="4125">
        <v>12.95</v>
      </c>
      <c r="D2495" s="4501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8"/>
      <c r="L2495" s="4529">
        <v>0</v>
      </c>
      <c r="M2495" s="4529">
        <v>0</v>
      </c>
      <c r="N2495" s="4530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11"/>
    </row>
    <row r="2496" spans="1:29">
      <c r="A2496" s="4122">
        <v>41290</v>
      </c>
      <c r="B2496" s="4125">
        <v>12.157771864513423</v>
      </c>
      <c r="C2496" s="4125">
        <v>13.12</v>
      </c>
      <c r="D2496" s="4501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8"/>
      <c r="L2496" s="4529">
        <v>0</v>
      </c>
      <c r="M2496" s="4529">
        <v>0</v>
      </c>
      <c r="N2496" s="4530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11"/>
    </row>
    <row r="2497" spans="1:29">
      <c r="A2497" s="4122">
        <v>41291</v>
      </c>
      <c r="B2497" s="4125">
        <v>13.96706207164662</v>
      </c>
      <c r="C2497" s="4125">
        <v>13</v>
      </c>
      <c r="D2497" s="4501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8"/>
      <c r="L2497" s="4529">
        <v>0</v>
      </c>
      <c r="M2497" s="4529">
        <v>0</v>
      </c>
      <c r="N2497" s="4530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11"/>
    </row>
    <row r="2498" spans="1:29">
      <c r="A2498" s="4122">
        <v>41292</v>
      </c>
      <c r="B2498" s="4125">
        <v>14.117432475974834</v>
      </c>
      <c r="C2498" s="4125">
        <v>12.99</v>
      </c>
      <c r="D2498" s="4501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8"/>
      <c r="L2498" s="4529">
        <v>0</v>
      </c>
      <c r="M2498" s="4529">
        <v>0</v>
      </c>
      <c r="N2498" s="4530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11"/>
    </row>
    <row r="2499" spans="1:29">
      <c r="A2499" s="4122">
        <v>41295</v>
      </c>
      <c r="B2499" s="4125">
        <v>13.89345136888042</v>
      </c>
      <c r="C2499" s="4125">
        <v>13.03</v>
      </c>
      <c r="D2499" s="4501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8"/>
      <c r="L2499" s="4529">
        <v>0</v>
      </c>
      <c r="M2499" s="4529">
        <v>0</v>
      </c>
      <c r="N2499" s="4530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11"/>
    </row>
    <row r="2500" spans="1:29">
      <c r="A2500" s="4122">
        <v>41296</v>
      </c>
      <c r="B2500" s="4125">
        <v>14.158812842708551</v>
      </c>
      <c r="C2500" s="4125">
        <v>12.98</v>
      </c>
      <c r="D2500" s="4501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8"/>
      <c r="L2500" s="4529">
        <v>0</v>
      </c>
      <c r="M2500" s="4529">
        <v>0</v>
      </c>
      <c r="N2500" s="4530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11"/>
    </row>
    <row r="2501" spans="1:29">
      <c r="A2501" s="4122">
        <v>41297</v>
      </c>
      <c r="B2501" s="4125">
        <v>14.940199024707168</v>
      </c>
      <c r="C2501" s="4125">
        <v>13.29</v>
      </c>
      <c r="D2501" s="4501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8"/>
      <c r="L2501" s="4529">
        <v>0</v>
      </c>
      <c r="M2501" s="4529">
        <v>0</v>
      </c>
      <c r="N2501" s="4530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11"/>
    </row>
    <row r="2502" spans="1:29">
      <c r="A2502" s="4122">
        <v>41298</v>
      </c>
      <c r="B2502" s="4125">
        <v>14.955770779293983</v>
      </c>
      <c r="C2502" s="4125">
        <v>13.29</v>
      </c>
      <c r="D2502" s="4501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8"/>
      <c r="L2502" s="4529">
        <v>0</v>
      </c>
      <c r="M2502" s="4529">
        <v>0</v>
      </c>
      <c r="N2502" s="4530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11"/>
    </row>
    <row r="2503" spans="1:29">
      <c r="A2503" s="4122">
        <v>41299</v>
      </c>
      <c r="B2503" s="4125">
        <v>14.872256756390703</v>
      </c>
      <c r="C2503" s="4125">
        <v>13.23</v>
      </c>
      <c r="D2503" s="4501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8"/>
      <c r="L2503" s="4529">
        <v>0</v>
      </c>
      <c r="M2503" s="4529">
        <v>0</v>
      </c>
      <c r="N2503" s="4530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11"/>
    </row>
    <row r="2504" spans="1:29">
      <c r="A2504" s="4122">
        <v>41302</v>
      </c>
      <c r="B2504" s="4125">
        <v>13.784919501931835</v>
      </c>
      <c r="C2504" s="4125">
        <v>13.05</v>
      </c>
      <c r="D2504" s="4501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8"/>
      <c r="L2504" s="4529">
        <v>0</v>
      </c>
      <c r="M2504" s="4529">
        <v>0</v>
      </c>
      <c r="N2504" s="4530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11"/>
    </row>
    <row r="2505" spans="1:29">
      <c r="A2505" s="4122">
        <v>41303</v>
      </c>
      <c r="B2505" s="4125">
        <v>13.999036507414019</v>
      </c>
      <c r="C2505" s="4125">
        <v>13.12</v>
      </c>
      <c r="D2505" s="4501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8"/>
      <c r="L2505" s="4529">
        <v>0</v>
      </c>
      <c r="M2505" s="4529">
        <v>0</v>
      </c>
      <c r="N2505" s="4530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11"/>
    </row>
    <row r="2506" spans="1:29">
      <c r="A2506" s="4122">
        <v>41304</v>
      </c>
      <c r="B2506" s="4125">
        <v>13.471590246915317</v>
      </c>
      <c r="C2506" s="4125">
        <v>12.54</v>
      </c>
      <c r="D2506" s="4501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8"/>
      <c r="L2506" s="4529">
        <v>0</v>
      </c>
      <c r="M2506" s="4529">
        <v>0</v>
      </c>
      <c r="N2506" s="4530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11"/>
    </row>
    <row r="2507" spans="1:29">
      <c r="A2507" s="4122">
        <v>41306</v>
      </c>
      <c r="B2507" s="4125">
        <v>13.796057943723167</v>
      </c>
      <c r="C2507" s="4125">
        <v>12.78</v>
      </c>
      <c r="D2507" s="4501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8"/>
      <c r="L2507" s="4529">
        <v>0</v>
      </c>
      <c r="M2507" s="4529">
        <v>0</v>
      </c>
      <c r="N2507" s="4530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11"/>
    </row>
    <row r="2508" spans="1:29">
      <c r="A2508" s="4122">
        <v>41309</v>
      </c>
      <c r="B2508" s="4125">
        <v>14.062909360517308</v>
      </c>
      <c r="C2508" s="4125">
        <v>12.93</v>
      </c>
      <c r="D2508" s="4501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8"/>
      <c r="L2508" s="4529">
        <v>0</v>
      </c>
      <c r="M2508" s="4529">
        <v>0</v>
      </c>
      <c r="N2508" s="4530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11"/>
    </row>
    <row r="2509" spans="1:29">
      <c r="A2509" s="4122">
        <v>41310</v>
      </c>
      <c r="B2509" s="4125">
        <v>14.169514756528272</v>
      </c>
      <c r="C2509" s="4125">
        <v>13.14</v>
      </c>
      <c r="D2509" s="4501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8"/>
      <c r="L2509" s="4529">
        <v>0</v>
      </c>
      <c r="M2509" s="4529">
        <v>0</v>
      </c>
      <c r="N2509" s="4530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11"/>
    </row>
    <row r="2510" spans="1:29">
      <c r="A2510" s="4122">
        <v>41311</v>
      </c>
      <c r="B2510" s="4125">
        <v>14.495481501017993</v>
      </c>
      <c r="C2510" s="4125">
        <v>13.2</v>
      </c>
      <c r="D2510" s="4501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8"/>
      <c r="L2510" s="4529">
        <v>0</v>
      </c>
      <c r="M2510" s="4529">
        <v>0</v>
      </c>
      <c r="N2510" s="4530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11"/>
    </row>
    <row r="2511" spans="1:29">
      <c r="A2511" s="4122">
        <v>41312</v>
      </c>
      <c r="B2511" s="4125">
        <v>13.91815422818769</v>
      </c>
      <c r="C2511" s="4125">
        <v>13.04</v>
      </c>
      <c r="D2511" s="4501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8"/>
      <c r="L2511" s="4529">
        <v>0</v>
      </c>
      <c r="M2511" s="4529">
        <v>0</v>
      </c>
      <c r="N2511" s="4530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11"/>
    </row>
    <row r="2512" spans="1:29">
      <c r="A2512" s="4122">
        <v>41313</v>
      </c>
      <c r="B2512" s="4125">
        <v>12.09737568190606</v>
      </c>
      <c r="C2512" s="4125">
        <v>12.74</v>
      </c>
      <c r="D2512" s="4501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8"/>
      <c r="L2512" s="4529">
        <v>0</v>
      </c>
      <c r="M2512" s="4529">
        <v>0</v>
      </c>
      <c r="N2512" s="4530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11"/>
    </row>
    <row r="2513" spans="1:29">
      <c r="A2513" s="4122">
        <v>41318</v>
      </c>
      <c r="B2513" s="4125">
        <v>13.468076943826222</v>
      </c>
      <c r="C2513" s="4125">
        <v>12.91</v>
      </c>
      <c r="D2513" s="4501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8"/>
      <c r="L2513" s="4529">
        <v>0</v>
      </c>
      <c r="M2513" s="4529">
        <v>0</v>
      </c>
      <c r="N2513" s="4530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11"/>
    </row>
    <row r="2514" spans="1:29">
      <c r="A2514" s="4122">
        <v>41319</v>
      </c>
      <c r="B2514" s="4125">
        <v>13.2137263980549</v>
      </c>
      <c r="C2514" s="4125">
        <v>13.01</v>
      </c>
      <c r="D2514" s="4501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8"/>
      <c r="L2514" s="4529">
        <v>0</v>
      </c>
      <c r="M2514" s="4529">
        <v>0</v>
      </c>
      <c r="N2514" s="4530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11"/>
    </row>
    <row r="2515" spans="1:29">
      <c r="A2515" s="4122">
        <v>41320</v>
      </c>
      <c r="B2515" s="4125">
        <v>12.520624833288034</v>
      </c>
      <c r="C2515" s="4125">
        <v>12.99</v>
      </c>
      <c r="D2515" s="4501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8"/>
      <c r="L2515" s="4529">
        <v>0</v>
      </c>
      <c r="M2515" s="4529">
        <v>0</v>
      </c>
      <c r="N2515" s="4530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11"/>
    </row>
    <row r="2516" spans="1:29">
      <c r="A2516" s="4122">
        <v>41323</v>
      </c>
      <c r="B2516" s="4125">
        <v>12.10190770449568</v>
      </c>
      <c r="C2516" s="4125">
        <v>12.92</v>
      </c>
      <c r="D2516" s="4501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8"/>
      <c r="L2516" s="4529">
        <v>0</v>
      </c>
      <c r="M2516" s="4529">
        <v>0</v>
      </c>
      <c r="N2516" s="4530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11"/>
    </row>
    <row r="2517" spans="1:29">
      <c r="A2517" s="4122">
        <v>41324</v>
      </c>
      <c r="B2517" s="4125">
        <v>12.488878784661198</v>
      </c>
      <c r="C2517" s="4125">
        <v>12.96</v>
      </c>
      <c r="D2517" s="4501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8"/>
      <c r="L2517" s="4529">
        <v>0</v>
      </c>
      <c r="M2517" s="4529">
        <v>0</v>
      </c>
      <c r="N2517" s="4530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11"/>
    </row>
    <row r="2518" spans="1:29">
      <c r="A2518" s="4122">
        <v>41326</v>
      </c>
      <c r="B2518" s="4125">
        <v>12.256857017344107</v>
      </c>
      <c r="C2518" s="4125">
        <v>13.05</v>
      </c>
      <c r="D2518" s="4501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8"/>
      <c r="L2518" s="4529">
        <v>0</v>
      </c>
      <c r="M2518" s="4529">
        <v>0</v>
      </c>
      <c r="N2518" s="4530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11"/>
    </row>
    <row r="2519" spans="1:29">
      <c r="A2519" s="4122">
        <v>41327</v>
      </c>
      <c r="B2519" s="4125">
        <v>12.547013857210539</v>
      </c>
      <c r="C2519" s="4125">
        <v>13.01</v>
      </c>
      <c r="D2519" s="4501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8"/>
      <c r="L2519" s="4529">
        <v>0</v>
      </c>
      <c r="M2519" s="4529">
        <v>0</v>
      </c>
      <c r="N2519" s="4530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11"/>
    </row>
    <row r="2520" spans="1:29">
      <c r="A2520" s="4122">
        <v>41330</v>
      </c>
      <c r="B2520" s="4125">
        <v>12.907954524843911</v>
      </c>
      <c r="C2520" s="4125">
        <v>13.05</v>
      </c>
      <c r="D2520" s="4501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8"/>
      <c r="L2520" s="4529">
        <v>0</v>
      </c>
      <c r="M2520" s="4529">
        <v>0</v>
      </c>
      <c r="N2520" s="4530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11"/>
    </row>
    <row r="2521" spans="1:29">
      <c r="A2521" s="4122">
        <v>41331</v>
      </c>
      <c r="B2521" s="4125">
        <v>12.759901003926295</v>
      </c>
      <c r="C2521" s="4125">
        <v>13.18</v>
      </c>
      <c r="D2521" s="4501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8"/>
      <c r="L2521" s="4529">
        <v>0</v>
      </c>
      <c r="M2521" s="4529">
        <v>0</v>
      </c>
      <c r="N2521" s="4530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11"/>
    </row>
    <row r="2522" spans="1:29">
      <c r="A2522" s="4122">
        <v>41332</v>
      </c>
      <c r="B2522" s="4125">
        <v>13.305322514140235</v>
      </c>
      <c r="C2522" s="4125">
        <v>13.13</v>
      </c>
      <c r="D2522" s="4501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8"/>
      <c r="L2522" s="4529">
        <v>0</v>
      </c>
      <c r="M2522" s="4529">
        <v>0</v>
      </c>
      <c r="N2522" s="4530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11"/>
    </row>
    <row r="2523" spans="1:29">
      <c r="A2523" s="4122">
        <v>41333</v>
      </c>
      <c r="B2523" s="4125">
        <v>14.013926842412152</v>
      </c>
      <c r="C2523" s="4125">
        <v>13</v>
      </c>
      <c r="D2523" s="4501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8"/>
      <c r="L2523" s="4529">
        <v>0</v>
      </c>
      <c r="M2523" s="4529">
        <v>0</v>
      </c>
      <c r="N2523" s="4530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11"/>
    </row>
    <row r="2524" spans="1:29">
      <c r="A2524" s="4122">
        <v>41334</v>
      </c>
      <c r="B2524" s="4125">
        <v>13.73802952015974</v>
      </c>
      <c r="C2524" s="4125">
        <v>12.63</v>
      </c>
      <c r="D2524" s="4501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8"/>
      <c r="L2524" s="4529">
        <v>0</v>
      </c>
      <c r="M2524" s="4529">
        <v>0</v>
      </c>
      <c r="N2524" s="4530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11"/>
    </row>
    <row r="2525" spans="1:29">
      <c r="A2525" s="4122">
        <v>41337</v>
      </c>
      <c r="B2525" s="4125">
        <v>13.787788747193137</v>
      </c>
      <c r="C2525" s="4125">
        <v>12.75</v>
      </c>
      <c r="D2525" s="4501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8"/>
      <c r="L2525" s="4529">
        <v>0</v>
      </c>
      <c r="M2525" s="4529">
        <v>0</v>
      </c>
      <c r="N2525" s="4530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11"/>
    </row>
    <row r="2526" spans="1:29">
      <c r="A2526" s="4122">
        <v>41338</v>
      </c>
      <c r="B2526" s="4125">
        <v>14.456142379536905</v>
      </c>
      <c r="C2526" s="4125">
        <v>13.21</v>
      </c>
      <c r="D2526" s="4501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8"/>
      <c r="L2526" s="4529">
        <v>0</v>
      </c>
      <c r="M2526" s="4529">
        <v>0</v>
      </c>
      <c r="N2526" s="4530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11"/>
    </row>
    <row r="2527" spans="1:29">
      <c r="A2527" s="4122">
        <v>41339</v>
      </c>
      <c r="B2527" s="4125">
        <v>14.148112405678063</v>
      </c>
      <c r="C2527" s="4125">
        <v>13.13</v>
      </c>
      <c r="D2527" s="4501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8"/>
      <c r="L2527" s="4529">
        <v>0</v>
      </c>
      <c r="M2527" s="4529">
        <v>0</v>
      </c>
      <c r="N2527" s="4530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11"/>
    </row>
    <row r="2528" spans="1:29">
      <c r="A2528" s="4122">
        <v>41340</v>
      </c>
      <c r="B2528" s="4125">
        <v>14.380989414048511</v>
      </c>
      <c r="C2528" s="4125">
        <v>12.96</v>
      </c>
      <c r="D2528" s="4501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8"/>
      <c r="L2528" s="4529">
        <v>0</v>
      </c>
      <c r="M2528" s="4529">
        <v>0</v>
      </c>
      <c r="N2528" s="4530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11"/>
    </row>
    <row r="2529" spans="1:29">
      <c r="A2529" s="4122">
        <v>41341</v>
      </c>
      <c r="B2529" s="4125">
        <v>14.143890811910644</v>
      </c>
      <c r="C2529" s="4125">
        <v>12.99</v>
      </c>
      <c r="D2529" s="4501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8"/>
      <c r="L2529" s="4529">
        <v>0</v>
      </c>
      <c r="M2529" s="4529">
        <v>0</v>
      </c>
      <c r="N2529" s="4530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11"/>
    </row>
    <row r="2530" spans="1:29">
      <c r="A2530" s="4122">
        <v>41344</v>
      </c>
      <c r="B2530" s="4125">
        <v>13.272659375487757</v>
      </c>
      <c r="C2530" s="4125">
        <v>12.89</v>
      </c>
      <c r="D2530" s="4501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8"/>
      <c r="L2530" s="4529">
        <v>0</v>
      </c>
      <c r="M2530" s="4529">
        <v>0</v>
      </c>
      <c r="N2530" s="4530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11"/>
    </row>
    <row r="2531" spans="1:29">
      <c r="A2531" s="4122">
        <v>41345</v>
      </c>
      <c r="B2531" s="4125">
        <v>14.313043036308477</v>
      </c>
      <c r="C2531" s="4125">
        <v>13.22</v>
      </c>
      <c r="D2531" s="4501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8"/>
      <c r="L2531" s="4529">
        <v>0</v>
      </c>
      <c r="M2531" s="4529">
        <v>0</v>
      </c>
      <c r="N2531" s="4530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11"/>
    </row>
    <row r="2532" spans="1:29">
      <c r="A2532" s="4122">
        <v>41346</v>
      </c>
      <c r="B2532" s="4125">
        <v>14.380591930689958</v>
      </c>
      <c r="C2532" s="4125">
        <v>13.29</v>
      </c>
      <c r="D2532" s="4501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8"/>
      <c r="L2532" s="4529">
        <v>0</v>
      </c>
      <c r="M2532" s="4529">
        <v>0</v>
      </c>
      <c r="N2532" s="4530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11"/>
    </row>
    <row r="2533" spans="1:29">
      <c r="A2533" s="4122">
        <v>41347</v>
      </c>
      <c r="B2533" s="4125">
        <v>14.416995138667348</v>
      </c>
      <c r="C2533" s="4125">
        <v>13.26</v>
      </c>
      <c r="D2533" s="4501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8"/>
      <c r="L2533" s="4529">
        <v>0</v>
      </c>
      <c r="M2533" s="4529">
        <v>0</v>
      </c>
      <c r="N2533" s="4530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11"/>
    </row>
    <row r="2534" spans="1:29">
      <c r="A2534" s="4122">
        <v>41348</v>
      </c>
      <c r="B2534" s="4125">
        <v>13.93768156104688</v>
      </c>
      <c r="C2534" s="4125">
        <v>12.89</v>
      </c>
      <c r="D2534" s="4501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8"/>
      <c r="L2534" s="4529">
        <v>0</v>
      </c>
      <c r="M2534" s="4529">
        <v>0</v>
      </c>
      <c r="N2534" s="4530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11"/>
    </row>
    <row r="2535" spans="1:29">
      <c r="A2535" s="4122">
        <v>41351</v>
      </c>
      <c r="B2535" s="4125">
        <v>13.05112807719313</v>
      </c>
      <c r="C2535" s="4125">
        <v>13.09</v>
      </c>
      <c r="D2535" s="4501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8"/>
      <c r="L2535" s="4529">
        <v>0</v>
      </c>
      <c r="M2535" s="4529">
        <v>0</v>
      </c>
      <c r="N2535" s="4530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11"/>
    </row>
    <row r="2536" spans="1:29">
      <c r="A2536" s="4122">
        <v>41352</v>
      </c>
      <c r="B2536" s="4125">
        <v>12.267811339571587</v>
      </c>
      <c r="C2536" s="4125">
        <v>13.08</v>
      </c>
      <c r="D2536" s="4501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8"/>
      <c r="L2536" s="4529">
        <v>0</v>
      </c>
      <c r="M2536" s="4529">
        <v>0</v>
      </c>
      <c r="N2536" s="4530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11"/>
    </row>
    <row r="2537" spans="1:29">
      <c r="A2537" s="4122">
        <v>41353</v>
      </c>
      <c r="B2537" s="4125">
        <v>13.118470012994377</v>
      </c>
      <c r="C2537" s="4125">
        <v>13.04</v>
      </c>
      <c r="D2537" s="4501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8"/>
      <c r="L2537" s="4529">
        <v>0</v>
      </c>
      <c r="M2537" s="4529">
        <v>0</v>
      </c>
      <c r="N2537" s="4530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11"/>
    </row>
    <row r="2538" spans="1:29">
      <c r="A2538" s="4122">
        <v>41354</v>
      </c>
      <c r="B2538" s="4125">
        <v>12.30756776458073</v>
      </c>
      <c r="C2538" s="4125">
        <v>12.98</v>
      </c>
      <c r="D2538" s="4501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8"/>
      <c r="L2538" s="4529">
        <v>0</v>
      </c>
      <c r="M2538" s="4529">
        <v>0</v>
      </c>
      <c r="N2538" s="4530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11"/>
    </row>
    <row r="2539" spans="1:29">
      <c r="A2539" s="4122">
        <v>41355</v>
      </c>
      <c r="B2539" s="4125">
        <v>11.94003355998839</v>
      </c>
      <c r="C2539" s="4125">
        <v>12.92</v>
      </c>
      <c r="D2539" s="4501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8"/>
      <c r="L2539" s="4529">
        <v>0</v>
      </c>
      <c r="M2539" s="4529">
        <v>0</v>
      </c>
      <c r="N2539" s="4530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11"/>
    </row>
    <row r="2540" spans="1:29">
      <c r="A2540" s="4122">
        <v>41358</v>
      </c>
      <c r="B2540" s="4125">
        <v>13.251258343127596</v>
      </c>
      <c r="C2540" s="4125">
        <v>13.01</v>
      </c>
      <c r="D2540" s="4501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8"/>
      <c r="L2540" s="4529">
        <v>0</v>
      </c>
      <c r="M2540" s="4529">
        <v>0</v>
      </c>
      <c r="N2540" s="4530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11"/>
    </row>
    <row r="2541" spans="1:29">
      <c r="A2541" s="4122">
        <v>41359</v>
      </c>
      <c r="B2541" s="4125">
        <v>14.445510910084842</v>
      </c>
      <c r="C2541" s="4125">
        <v>13.07</v>
      </c>
      <c r="D2541" s="4501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8"/>
      <c r="L2541" s="4529">
        <v>0</v>
      </c>
      <c r="M2541" s="4529">
        <v>0</v>
      </c>
      <c r="N2541" s="4530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11"/>
    </row>
    <row r="2542" spans="1:29">
      <c r="A2542" s="4122">
        <v>41360</v>
      </c>
      <c r="B2542" s="4125">
        <v>13.391901510925818</v>
      </c>
      <c r="C2542" s="4125">
        <v>13.22</v>
      </c>
      <c r="D2542" s="4501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8"/>
      <c r="L2542" s="4529">
        <v>0</v>
      </c>
      <c r="M2542" s="4529">
        <v>0</v>
      </c>
      <c r="N2542" s="4530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11"/>
    </row>
    <row r="2543" spans="1:29">
      <c r="A2543" s="4122">
        <v>41367</v>
      </c>
      <c r="B2543" s="4125">
        <v>13.178555019222742</v>
      </c>
      <c r="C2543" s="4125">
        <v>12.66</v>
      </c>
      <c r="D2543" s="4501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8"/>
      <c r="L2543" s="4529">
        <v>0</v>
      </c>
      <c r="M2543" s="4529">
        <v>0</v>
      </c>
      <c r="N2543" s="4530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11"/>
    </row>
    <row r="2544" spans="1:29">
      <c r="A2544" s="4122">
        <v>41368</v>
      </c>
      <c r="B2544" s="4125">
        <v>13.780818285521901</v>
      </c>
      <c r="C2544" s="4125">
        <v>13.18</v>
      </c>
      <c r="D2544" s="4501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8"/>
      <c r="L2544" s="4529">
        <v>0</v>
      </c>
      <c r="M2544" s="4529">
        <v>0</v>
      </c>
      <c r="N2544" s="4530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11"/>
    </row>
    <row r="2545" spans="1:29">
      <c r="A2545" s="4122">
        <v>41369</v>
      </c>
      <c r="B2545" s="4125">
        <v>14.529975496721324</v>
      </c>
      <c r="C2545" s="4125">
        <v>13.14</v>
      </c>
      <c r="D2545" s="4501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8"/>
      <c r="L2545" s="4529">
        <v>0</v>
      </c>
      <c r="M2545" s="4529">
        <v>0</v>
      </c>
      <c r="N2545" s="4530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11"/>
    </row>
    <row r="2546" spans="1:29">
      <c r="A2546" s="4122">
        <v>41372</v>
      </c>
      <c r="B2546" s="4125">
        <v>14.420046802067391</v>
      </c>
      <c r="C2546" s="4125">
        <v>13.1</v>
      </c>
      <c r="D2546" s="4501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8"/>
      <c r="L2546" s="4529">
        <v>0</v>
      </c>
      <c r="M2546" s="4529">
        <v>0</v>
      </c>
      <c r="N2546" s="4530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11"/>
    </row>
    <row r="2547" spans="1:29">
      <c r="A2547" s="4122">
        <v>41373</v>
      </c>
      <c r="B2547" s="4125">
        <v>14.537247120079025</v>
      </c>
      <c r="C2547" s="4125">
        <v>13.05</v>
      </c>
      <c r="D2547" s="4501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8"/>
      <c r="L2547" s="4529">
        <v>0</v>
      </c>
      <c r="M2547" s="4529">
        <v>0</v>
      </c>
      <c r="N2547" s="4530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11"/>
    </row>
    <row r="2548" spans="1:29">
      <c r="A2548" s="4122">
        <v>41374</v>
      </c>
      <c r="B2548" s="4125">
        <v>13.553596105640251</v>
      </c>
      <c r="C2548" s="4125">
        <v>12.86</v>
      </c>
      <c r="D2548" s="4501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8"/>
      <c r="L2548" s="4529">
        <v>0</v>
      </c>
      <c r="M2548" s="4529">
        <v>0</v>
      </c>
      <c r="N2548" s="4530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11"/>
    </row>
    <row r="2549" spans="1:29">
      <c r="A2549" s="4122">
        <v>41375</v>
      </c>
      <c r="B2549" s="4125">
        <v>13.856271614663806</v>
      </c>
      <c r="C2549" s="4125">
        <v>13.26</v>
      </c>
      <c r="D2549" s="4501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8"/>
      <c r="L2549" s="4529">
        <v>0</v>
      </c>
      <c r="M2549" s="4529">
        <v>0</v>
      </c>
      <c r="N2549" s="4530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11"/>
    </row>
    <row r="2550" spans="1:29">
      <c r="A2550" s="4122">
        <v>41376</v>
      </c>
      <c r="B2550" s="4125">
        <v>14.935573261894078</v>
      </c>
      <c r="C2550" s="4125">
        <v>13.14</v>
      </c>
      <c r="D2550" s="4501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8"/>
      <c r="L2550" s="4529">
        <v>0</v>
      </c>
      <c r="M2550" s="4529">
        <v>0</v>
      </c>
      <c r="N2550" s="4530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11"/>
    </row>
    <row r="2551" spans="1:29">
      <c r="A2551" s="4122">
        <v>41379</v>
      </c>
      <c r="B2551" s="4125">
        <v>14.090998269863228</v>
      </c>
      <c r="C2551" s="4125">
        <v>12.97</v>
      </c>
      <c r="D2551" s="4501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8"/>
      <c r="L2551" s="4529">
        <v>0</v>
      </c>
      <c r="M2551" s="4529">
        <v>0</v>
      </c>
      <c r="N2551" s="4530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11"/>
    </row>
    <row r="2552" spans="1:29">
      <c r="A2552" s="4122">
        <v>41380</v>
      </c>
      <c r="B2552" s="4125">
        <v>14.769827832727836</v>
      </c>
      <c r="C2552" s="4125">
        <v>13.24</v>
      </c>
      <c r="D2552" s="4501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8"/>
      <c r="L2552" s="4529">
        <v>0</v>
      </c>
      <c r="M2552" s="4529">
        <v>0</v>
      </c>
      <c r="N2552" s="4530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11"/>
    </row>
    <row r="2553" spans="1:29">
      <c r="A2553" s="4122">
        <v>41381</v>
      </c>
      <c r="B2553" s="4125">
        <v>14.206990886531351</v>
      </c>
      <c r="C2553" s="4125">
        <v>13.23</v>
      </c>
      <c r="D2553" s="4501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8"/>
      <c r="L2553" s="4529">
        <v>0</v>
      </c>
      <c r="M2553" s="4529">
        <v>0</v>
      </c>
      <c r="N2553" s="4530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11"/>
    </row>
    <row r="2554" spans="1:29">
      <c r="A2554" s="4122">
        <v>41382</v>
      </c>
      <c r="B2554" s="4125">
        <v>14.557174588473456</v>
      </c>
      <c r="C2554" s="4125">
        <v>13.06</v>
      </c>
      <c r="D2554" s="4501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8"/>
      <c r="L2554" s="4529">
        <v>0</v>
      </c>
      <c r="M2554" s="4529">
        <v>0</v>
      </c>
      <c r="N2554" s="4530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11"/>
    </row>
    <row r="2555" spans="1:29">
      <c r="A2555" s="4122">
        <v>41383</v>
      </c>
      <c r="B2555" s="4125">
        <v>14.424298500241894</v>
      </c>
      <c r="C2555" s="4125">
        <v>13.07</v>
      </c>
      <c r="D2555" s="4501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8"/>
      <c r="L2555" s="4529">
        <v>0</v>
      </c>
      <c r="M2555" s="4529">
        <v>0</v>
      </c>
      <c r="N2555" s="4530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11"/>
    </row>
    <row r="2556" spans="1:29">
      <c r="A2556" s="4122">
        <v>41386</v>
      </c>
      <c r="B2556" s="4125">
        <v>13.338047275824584</v>
      </c>
      <c r="C2556" s="4125">
        <v>13.09</v>
      </c>
      <c r="D2556" s="4501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8"/>
      <c r="L2556" s="4529">
        <v>0</v>
      </c>
      <c r="M2556" s="4529">
        <v>0</v>
      </c>
      <c r="N2556" s="4530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11"/>
    </row>
    <row r="2557" spans="1:29">
      <c r="A2557" s="4122">
        <v>41387</v>
      </c>
      <c r="B2557" s="4125">
        <v>12.071902505639956</v>
      </c>
      <c r="C2557" s="4125">
        <v>13.04</v>
      </c>
      <c r="D2557" s="4501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8"/>
      <c r="L2557" s="4529">
        <v>0</v>
      </c>
      <c r="M2557" s="4529">
        <v>0</v>
      </c>
      <c r="N2557" s="4530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11"/>
    </row>
    <row r="2558" spans="1:29">
      <c r="A2558" s="4122">
        <v>41388</v>
      </c>
      <c r="B2558" s="4125">
        <v>12.87111751500859</v>
      </c>
      <c r="C2558" s="4125">
        <v>13.08</v>
      </c>
      <c r="D2558" s="4501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8"/>
      <c r="L2558" s="4529">
        <v>0</v>
      </c>
      <c r="M2558" s="4529">
        <v>0</v>
      </c>
      <c r="N2558" s="4530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11"/>
    </row>
    <row r="2559" spans="1:29">
      <c r="A2559" s="4122">
        <v>41389</v>
      </c>
      <c r="B2559" s="4125">
        <v>14.710723942455633</v>
      </c>
      <c r="C2559" s="4125">
        <v>13.2</v>
      </c>
      <c r="D2559" s="4501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8"/>
      <c r="L2559" s="4529">
        <v>0</v>
      </c>
      <c r="M2559" s="4529">
        <v>0</v>
      </c>
      <c r="N2559" s="4530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11"/>
    </row>
    <row r="2560" spans="1:29">
      <c r="A2560" s="4122">
        <v>41390</v>
      </c>
      <c r="B2560" s="4125">
        <v>14.613636283450933</v>
      </c>
      <c r="C2560" s="4125">
        <v>13.08</v>
      </c>
      <c r="D2560" s="4501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8"/>
      <c r="L2560" s="4529">
        <v>0</v>
      </c>
      <c r="M2560" s="4529">
        <v>0</v>
      </c>
      <c r="N2560" s="4530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11"/>
    </row>
    <row r="2561" spans="1:29">
      <c r="A2561" s="4122">
        <v>41393</v>
      </c>
      <c r="B2561" s="4125">
        <v>14.377303490012508</v>
      </c>
      <c r="C2561" s="4125">
        <v>13.26</v>
      </c>
      <c r="D2561" s="4501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8"/>
      <c r="L2561" s="4529">
        <v>0</v>
      </c>
      <c r="M2561" s="4529">
        <v>0</v>
      </c>
      <c r="N2561" s="4530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11"/>
    </row>
    <row r="2562" spans="1:29">
      <c r="A2562" s="4122">
        <v>41394</v>
      </c>
      <c r="B2562" s="4125">
        <v>15.174034820178344</v>
      </c>
      <c r="C2562" s="4125">
        <v>13.39</v>
      </c>
      <c r="D2562" s="4501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8"/>
      <c r="L2562" s="4529">
        <v>0</v>
      </c>
      <c r="M2562" s="4529">
        <v>0</v>
      </c>
      <c r="N2562" s="4530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11"/>
    </row>
    <row r="2563" spans="1:29">
      <c r="A2563" s="4122">
        <v>41396</v>
      </c>
      <c r="B2563" s="4125">
        <v>15.183278422484477</v>
      </c>
      <c r="C2563" s="4125">
        <v>13.72</v>
      </c>
      <c r="D2563" s="4501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8"/>
      <c r="L2563" s="4529">
        <v>0</v>
      </c>
      <c r="M2563" s="4529">
        <v>0</v>
      </c>
      <c r="N2563" s="4530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11"/>
    </row>
    <row r="2564" spans="1:29">
      <c r="A2564" s="4122">
        <v>41397</v>
      </c>
      <c r="B2564" s="4125">
        <v>13.28391579296563</v>
      </c>
      <c r="C2564" s="4125">
        <v>12.68</v>
      </c>
      <c r="D2564" s="4501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8"/>
      <c r="L2564" s="4529">
        <v>0</v>
      </c>
      <c r="M2564" s="4529">
        <v>0</v>
      </c>
      <c r="N2564" s="4530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11"/>
    </row>
    <row r="2565" spans="1:29">
      <c r="A2565" s="4122">
        <v>41400</v>
      </c>
      <c r="B2565" s="4125">
        <v>13.767374932191764</v>
      </c>
      <c r="C2565" s="4125">
        <v>13.31</v>
      </c>
      <c r="D2565" s="4501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8"/>
      <c r="L2565" s="4529">
        <v>0</v>
      </c>
      <c r="M2565" s="4529">
        <v>0</v>
      </c>
      <c r="N2565" s="4530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11"/>
    </row>
    <row r="2566" spans="1:29">
      <c r="A2566" s="4122">
        <v>41401</v>
      </c>
      <c r="B2566" s="4125">
        <v>14.78295785063967</v>
      </c>
      <c r="C2566" s="4125">
        <v>13.45</v>
      </c>
      <c r="D2566" s="4501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8"/>
      <c r="L2566" s="4529">
        <v>0</v>
      </c>
      <c r="M2566" s="4529">
        <v>0</v>
      </c>
      <c r="N2566" s="4530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11"/>
    </row>
    <row r="2567" spans="1:29">
      <c r="A2567" s="4122">
        <v>41402</v>
      </c>
      <c r="B2567" s="4125">
        <v>14.408300925062642</v>
      </c>
      <c r="C2567" s="4125">
        <v>13.42</v>
      </c>
      <c r="D2567" s="4501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8"/>
      <c r="L2567" s="4529">
        <v>0</v>
      </c>
      <c r="M2567" s="4529">
        <v>0</v>
      </c>
      <c r="N2567" s="4530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11"/>
    </row>
    <row r="2568" spans="1:29">
      <c r="A2568" s="4122">
        <v>41403</v>
      </c>
      <c r="B2568" s="4125">
        <v>14.572957750278093</v>
      </c>
      <c r="C2568" s="4125">
        <v>13.25</v>
      </c>
      <c r="D2568" s="4501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8"/>
      <c r="L2568" s="4529">
        <v>0</v>
      </c>
      <c r="M2568" s="4529">
        <v>0</v>
      </c>
      <c r="N2568" s="4530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11"/>
    </row>
    <row r="2569" spans="1:29">
      <c r="A2569" s="4122">
        <v>41404</v>
      </c>
      <c r="B2569" s="4125">
        <v>13.555613112375859</v>
      </c>
      <c r="C2569" s="4125">
        <v>13.08</v>
      </c>
      <c r="D2569" s="4501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8"/>
      <c r="L2569" s="4529">
        <v>0</v>
      </c>
      <c r="M2569" s="4529">
        <v>0</v>
      </c>
      <c r="N2569" s="4530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11"/>
    </row>
    <row r="2570" spans="1:29">
      <c r="A2570" s="4122">
        <v>41407</v>
      </c>
      <c r="B2570" s="4125">
        <v>14.294798843870838</v>
      </c>
      <c r="C2570" s="4125">
        <v>13.37</v>
      </c>
      <c r="D2570" s="4501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8"/>
      <c r="L2570" s="4529">
        <v>0</v>
      </c>
      <c r="M2570" s="4529">
        <v>0</v>
      </c>
      <c r="N2570" s="4530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11"/>
    </row>
    <row r="2571" spans="1:29">
      <c r="A2571" s="4122">
        <v>41408</v>
      </c>
      <c r="B2571" s="4125">
        <v>14.793448958710448</v>
      </c>
      <c r="C2571" s="4125">
        <v>13.47</v>
      </c>
      <c r="D2571" s="4501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8"/>
      <c r="L2571" s="4529">
        <v>0</v>
      </c>
      <c r="M2571" s="4529">
        <v>0</v>
      </c>
      <c r="N2571" s="4530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11"/>
    </row>
    <row r="2572" spans="1:29">
      <c r="A2572" s="4122">
        <v>41409</v>
      </c>
      <c r="B2572" s="4125">
        <v>14.307368318816703</v>
      </c>
      <c r="C2572" s="4125">
        <v>13.2</v>
      </c>
      <c r="D2572" s="4501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8"/>
      <c r="L2572" s="4529">
        <v>0</v>
      </c>
      <c r="M2572" s="4529">
        <v>0</v>
      </c>
      <c r="N2572" s="4530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11"/>
    </row>
    <row r="2573" spans="1:29">
      <c r="A2573" s="4122">
        <v>41410</v>
      </c>
      <c r="B2573" s="4125">
        <v>15.351611690161624</v>
      </c>
      <c r="C2573" s="4125">
        <v>13.54</v>
      </c>
      <c r="D2573" s="4501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8"/>
      <c r="L2573" s="4529">
        <v>0</v>
      </c>
      <c r="M2573" s="4529">
        <v>0</v>
      </c>
      <c r="N2573" s="4530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11"/>
    </row>
    <row r="2574" spans="1:29">
      <c r="A2574" s="4122">
        <v>41411</v>
      </c>
      <c r="B2574" s="4125">
        <v>14.756717664320281</v>
      </c>
      <c r="C2574" s="4125">
        <v>13.4</v>
      </c>
      <c r="D2574" s="4501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8"/>
      <c r="L2574" s="4529">
        <v>0</v>
      </c>
      <c r="M2574" s="4529">
        <v>0</v>
      </c>
      <c r="N2574" s="4530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11"/>
    </row>
    <row r="2575" spans="1:29">
      <c r="A2575" s="4122">
        <v>41414</v>
      </c>
      <c r="B2575" s="4125">
        <v>14.834483262910661</v>
      </c>
      <c r="C2575" s="4125">
        <v>13.4</v>
      </c>
      <c r="D2575" s="4501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8"/>
      <c r="L2575" s="4529">
        <v>0</v>
      </c>
      <c r="M2575" s="4529">
        <v>0</v>
      </c>
      <c r="N2575" s="4530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11"/>
    </row>
    <row r="2576" spans="1:29">
      <c r="A2576" s="4122">
        <v>41415</v>
      </c>
      <c r="B2576" s="4125">
        <v>14.822019448352417</v>
      </c>
      <c r="C2576" s="4125">
        <v>13.42</v>
      </c>
      <c r="D2576" s="4501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8"/>
      <c r="L2576" s="4529">
        <v>0</v>
      </c>
      <c r="M2576" s="4529">
        <v>0</v>
      </c>
      <c r="N2576" s="4530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11"/>
    </row>
    <row r="2577" spans="1:29">
      <c r="A2577" s="4122">
        <v>41416</v>
      </c>
      <c r="B2577" s="4125">
        <v>15.514791971799861</v>
      </c>
      <c r="C2577" s="4125">
        <v>13.53</v>
      </c>
      <c r="D2577" s="4501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8"/>
      <c r="L2577" s="4529">
        <v>0</v>
      </c>
      <c r="M2577" s="4529">
        <v>0</v>
      </c>
      <c r="N2577" s="4530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11"/>
    </row>
    <row r="2578" spans="1:29">
      <c r="A2578" s="4122">
        <v>41417</v>
      </c>
      <c r="B2578" s="4125">
        <v>15.245500507909</v>
      </c>
      <c r="C2578" s="4125">
        <v>13.39</v>
      </c>
      <c r="D2578" s="4501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8"/>
      <c r="L2578" s="4529">
        <v>0</v>
      </c>
      <c r="M2578" s="4529">
        <v>0</v>
      </c>
      <c r="N2578" s="4530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11"/>
    </row>
    <row r="2579" spans="1:29">
      <c r="A2579" s="4122">
        <v>41418</v>
      </c>
      <c r="B2579" s="4125">
        <v>15.350912233587321</v>
      </c>
      <c r="C2579" s="4125">
        <v>13.43</v>
      </c>
      <c r="D2579" s="4501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8"/>
      <c r="L2579" s="4529">
        <v>0</v>
      </c>
      <c r="M2579" s="4529">
        <v>0</v>
      </c>
      <c r="N2579" s="4530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11"/>
    </row>
    <row r="2580" spans="1:29">
      <c r="A2580" s="4122">
        <v>41421</v>
      </c>
      <c r="B2580" s="4125">
        <v>14.950666054799932</v>
      </c>
      <c r="C2580" s="4125">
        <v>13.47</v>
      </c>
      <c r="D2580" s="4501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8"/>
      <c r="L2580" s="4529">
        <v>0</v>
      </c>
      <c r="M2580" s="4529">
        <v>0</v>
      </c>
      <c r="N2580" s="4530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11"/>
    </row>
    <row r="2581" spans="1:29">
      <c r="A2581" s="4122">
        <v>41422</v>
      </c>
      <c r="B2581" s="4125">
        <v>15.269521403841305</v>
      </c>
      <c r="C2581" s="4125">
        <v>13.55</v>
      </c>
      <c r="D2581" s="4501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8"/>
      <c r="L2581" s="4529">
        <v>0</v>
      </c>
      <c r="M2581" s="4529">
        <v>0</v>
      </c>
      <c r="N2581" s="4530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11"/>
    </row>
    <row r="2582" spans="1:29">
      <c r="A2582" s="4122">
        <v>41423</v>
      </c>
      <c r="B2582" s="4125">
        <v>15.075155663584738</v>
      </c>
      <c r="C2582" s="4125">
        <v>13.59</v>
      </c>
      <c r="D2582" s="4501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8"/>
      <c r="L2582" s="4529">
        <v>0</v>
      </c>
      <c r="M2582" s="4529">
        <v>0</v>
      </c>
      <c r="N2582" s="4530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11"/>
    </row>
    <row r="2583" spans="1:29">
      <c r="A2583" s="4122">
        <v>41424</v>
      </c>
      <c r="B2583" s="4125">
        <v>15.690177498400073</v>
      </c>
      <c r="C2583" s="4125">
        <v>13.82</v>
      </c>
      <c r="D2583" s="4501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8"/>
      <c r="L2583" s="4529">
        <v>0</v>
      </c>
      <c r="M2583" s="4529">
        <v>0</v>
      </c>
      <c r="N2583" s="4530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11"/>
    </row>
    <row r="2584" spans="1:29">
      <c r="A2584" s="4122">
        <v>41425</v>
      </c>
      <c r="B2584" s="4125">
        <v>15.773091800438467</v>
      </c>
      <c r="C2584" s="4125">
        <v>13.93</v>
      </c>
      <c r="D2584" s="4501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8"/>
      <c r="L2584" s="4529">
        <v>0</v>
      </c>
      <c r="M2584" s="4529">
        <v>0</v>
      </c>
      <c r="N2584" s="4530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11"/>
    </row>
    <row r="2585" spans="1:29">
      <c r="A2585" s="4122">
        <v>41428</v>
      </c>
      <c r="B2585" s="4125">
        <v>14.305578973649764</v>
      </c>
      <c r="C2585" s="4125">
        <v>13.2</v>
      </c>
      <c r="D2585" s="4501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8"/>
      <c r="L2585" s="4529">
        <v>0</v>
      </c>
      <c r="M2585" s="4529">
        <v>0</v>
      </c>
      <c r="N2585" s="4530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11"/>
    </row>
    <row r="2586" spans="1:29">
      <c r="A2586" s="4122">
        <v>41429</v>
      </c>
      <c r="B2586" s="4125">
        <v>15.599158980542223</v>
      </c>
      <c r="C2586" s="4125">
        <v>14.11</v>
      </c>
      <c r="D2586" s="4501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8"/>
      <c r="L2586" s="4529">
        <v>0</v>
      </c>
      <c r="M2586" s="4529">
        <v>0</v>
      </c>
      <c r="N2586" s="4530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11"/>
    </row>
    <row r="2587" spans="1:29">
      <c r="A2587" s="4122">
        <v>41430</v>
      </c>
      <c r="B2587" s="4125">
        <v>15.226737762696599</v>
      </c>
      <c r="C2587" s="4125">
        <v>13.86</v>
      </c>
      <c r="D2587" s="4501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8"/>
      <c r="L2587" s="4529">
        <v>0</v>
      </c>
      <c r="M2587" s="4529">
        <v>0</v>
      </c>
      <c r="N2587" s="4530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11"/>
    </row>
    <row r="2588" spans="1:29">
      <c r="A2588" s="4122">
        <v>41431</v>
      </c>
      <c r="B2588" s="4125">
        <v>15.121803487646982</v>
      </c>
      <c r="C2588" s="4125">
        <v>13.77</v>
      </c>
      <c r="D2588" s="4501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8"/>
      <c r="L2588" s="4529">
        <v>0</v>
      </c>
      <c r="M2588" s="4529">
        <v>0</v>
      </c>
      <c r="N2588" s="4530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11"/>
    </row>
    <row r="2589" spans="1:29">
      <c r="A2589" s="4122">
        <v>41432</v>
      </c>
      <c r="B2589" s="4125">
        <v>15.415754869949618</v>
      </c>
      <c r="C2589" s="4125">
        <v>13.8</v>
      </c>
      <c r="D2589" s="4501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8"/>
      <c r="L2589" s="4529">
        <v>0</v>
      </c>
      <c r="M2589" s="4529">
        <v>0</v>
      </c>
      <c r="N2589" s="4530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11"/>
    </row>
    <row r="2590" spans="1:29">
      <c r="A2590" s="4122">
        <v>41435</v>
      </c>
      <c r="B2590" s="4125">
        <v>14.346585991217374</v>
      </c>
      <c r="C2590" s="4125">
        <v>13.5</v>
      </c>
      <c r="D2590" s="4501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8"/>
      <c r="L2590" s="4529">
        <v>0</v>
      </c>
      <c r="M2590" s="4529">
        <v>0</v>
      </c>
      <c r="N2590" s="4530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11"/>
    </row>
    <row r="2591" spans="1:29">
      <c r="A2591" s="4122">
        <v>41436</v>
      </c>
      <c r="B2591" s="4125">
        <v>16.017015221063161</v>
      </c>
      <c r="C2591" s="4125">
        <v>13.82</v>
      </c>
      <c r="D2591" s="4501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8"/>
      <c r="L2591" s="4529">
        <v>0</v>
      </c>
      <c r="M2591" s="4529">
        <v>0</v>
      </c>
      <c r="N2591" s="4530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11"/>
    </row>
    <row r="2592" spans="1:29">
      <c r="A2592" s="4122">
        <v>41437</v>
      </c>
      <c r="B2592" s="4125">
        <v>13.489978232812314</v>
      </c>
      <c r="C2592" s="4125">
        <v>13.84</v>
      </c>
      <c r="D2592" s="4501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8"/>
      <c r="L2592" s="4529">
        <v>0</v>
      </c>
      <c r="M2592" s="4529">
        <v>0</v>
      </c>
      <c r="N2592" s="4530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11"/>
    </row>
    <row r="2593" spans="1:29">
      <c r="A2593" s="4122">
        <v>41438</v>
      </c>
      <c r="B2593" s="4125">
        <v>13.579235538607126</v>
      </c>
      <c r="C2593" s="4125">
        <v>13.84</v>
      </c>
      <c r="D2593" s="4501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8"/>
      <c r="L2593" s="4529">
        <v>0</v>
      </c>
      <c r="M2593" s="4529">
        <v>0</v>
      </c>
      <c r="N2593" s="4530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11"/>
    </row>
    <row r="2594" spans="1:29">
      <c r="A2594" s="4122">
        <v>41439</v>
      </c>
      <c r="B2594" s="4125">
        <v>14.479205489633818</v>
      </c>
      <c r="C2594" s="4125">
        <v>13.51</v>
      </c>
      <c r="D2594" s="4501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8"/>
      <c r="L2594" s="4529">
        <v>0</v>
      </c>
      <c r="M2594" s="4529">
        <v>0</v>
      </c>
      <c r="N2594" s="4530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11"/>
    </row>
    <row r="2595" spans="1:29">
      <c r="A2595" s="4122">
        <v>41442</v>
      </c>
      <c r="B2595" s="4125">
        <v>14.983673936355004</v>
      </c>
      <c r="C2595" s="4125">
        <v>13.82</v>
      </c>
      <c r="D2595" s="4501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8"/>
      <c r="L2595" s="4529">
        <v>0</v>
      </c>
      <c r="M2595" s="4529">
        <v>0</v>
      </c>
      <c r="N2595" s="4530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11"/>
    </row>
    <row r="2596" spans="1:29">
      <c r="A2596" s="4122">
        <v>41443</v>
      </c>
      <c r="B2596" s="4125">
        <v>15.80766879618179</v>
      </c>
      <c r="C2596" s="4125">
        <v>13.79</v>
      </c>
      <c r="D2596" s="4501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8"/>
      <c r="L2596" s="4529">
        <v>0</v>
      </c>
      <c r="M2596" s="4529">
        <v>0</v>
      </c>
      <c r="N2596" s="4530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11"/>
    </row>
    <row r="2597" spans="1:29">
      <c r="A2597" s="4122">
        <v>41444</v>
      </c>
      <c r="B2597" s="4125">
        <v>15.977645336875595</v>
      </c>
      <c r="C2597" s="4125">
        <v>13.86</v>
      </c>
      <c r="D2597" s="4501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8"/>
      <c r="L2597" s="4529">
        <v>0</v>
      </c>
      <c r="M2597" s="4529">
        <v>0</v>
      </c>
      <c r="N2597" s="4530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11"/>
    </row>
    <row r="2598" spans="1:29">
      <c r="A2598" s="4122">
        <v>41449</v>
      </c>
      <c r="B2598" s="4125">
        <v>15.508987787714762</v>
      </c>
      <c r="C2598" s="4125">
        <v>13.81</v>
      </c>
      <c r="D2598" s="4501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8"/>
      <c r="L2598" s="4529">
        <v>0</v>
      </c>
      <c r="M2598" s="4529">
        <v>0</v>
      </c>
      <c r="N2598" s="4530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11"/>
    </row>
    <row r="2599" spans="1:29">
      <c r="A2599" s="4122">
        <v>41450</v>
      </c>
      <c r="B2599" s="4125">
        <v>15.663676568147192</v>
      </c>
      <c r="C2599" s="4125">
        <v>13.82</v>
      </c>
      <c r="D2599" s="4501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8"/>
      <c r="L2599" s="4529">
        <v>0</v>
      </c>
      <c r="M2599" s="4529">
        <v>0</v>
      </c>
      <c r="N2599" s="4530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11"/>
    </row>
    <row r="2600" spans="1:29">
      <c r="A2600" s="4122">
        <v>41451</v>
      </c>
      <c r="B2600" s="4125">
        <v>15.88826006689392</v>
      </c>
      <c r="C2600" s="4125">
        <v>13.94</v>
      </c>
      <c r="D2600" s="4501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8"/>
      <c r="L2600" s="4529">
        <v>0</v>
      </c>
      <c r="M2600" s="4529">
        <v>0</v>
      </c>
      <c r="N2600" s="4530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11"/>
    </row>
    <row r="2601" spans="1:29">
      <c r="A2601" s="4122">
        <v>41452</v>
      </c>
      <c r="B2601" s="4125">
        <v>15.716081046514017</v>
      </c>
      <c r="C2601" s="4125">
        <v>13.93</v>
      </c>
      <c r="D2601" s="4501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8"/>
      <c r="L2601" s="4529">
        <v>0</v>
      </c>
      <c r="M2601" s="4529">
        <v>0</v>
      </c>
      <c r="N2601" s="4530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11"/>
    </row>
    <row r="2602" spans="1:29">
      <c r="A2602" s="4122">
        <v>41453</v>
      </c>
      <c r="B2602" s="4125">
        <v>15.35377317805521</v>
      </c>
      <c r="C2602" s="4125">
        <v>14.02</v>
      </c>
      <c r="D2602" s="4501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8"/>
      <c r="L2602" s="4529">
        <v>0</v>
      </c>
      <c r="M2602" s="4529">
        <v>0</v>
      </c>
      <c r="N2602" s="4530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11"/>
    </row>
    <row r="2603" spans="1:29">
      <c r="A2603" s="4122">
        <v>41456</v>
      </c>
      <c r="B2603" s="4125">
        <v>15.748036749215009</v>
      </c>
      <c r="C2603" s="4125">
        <v>14.34</v>
      </c>
      <c r="D2603" s="4501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8"/>
      <c r="L2603" s="4529">
        <v>0</v>
      </c>
      <c r="M2603" s="4529">
        <v>0</v>
      </c>
      <c r="N2603" s="4530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11"/>
    </row>
    <row r="2604" spans="1:29">
      <c r="A2604" s="4122">
        <v>41457</v>
      </c>
      <c r="B2604" s="4125">
        <v>15.142170131234623</v>
      </c>
      <c r="C2604" s="4125">
        <v>14.33</v>
      </c>
      <c r="D2604" s="4501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8"/>
      <c r="L2604" s="4529">
        <v>0</v>
      </c>
      <c r="M2604" s="4529">
        <v>0</v>
      </c>
      <c r="N2604" s="4530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11"/>
    </row>
    <row r="2605" spans="1:29">
      <c r="A2605" s="4122">
        <v>41458</v>
      </c>
      <c r="B2605" s="4125">
        <v>14.707640212295185</v>
      </c>
      <c r="C2605" s="4125">
        <v>13.47</v>
      </c>
      <c r="D2605" s="4501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8"/>
      <c r="L2605" s="4529">
        <v>0</v>
      </c>
      <c r="M2605" s="4529">
        <v>0</v>
      </c>
      <c r="N2605" s="4530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11"/>
    </row>
    <row r="2606" spans="1:29">
      <c r="A2606" s="4122">
        <v>41459</v>
      </c>
      <c r="B2606" s="4125">
        <v>16.136913103716907</v>
      </c>
      <c r="C2606" s="4125">
        <v>14.46</v>
      </c>
      <c r="D2606" s="4501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8"/>
      <c r="L2606" s="4529">
        <v>0</v>
      </c>
      <c r="M2606" s="4529">
        <v>0</v>
      </c>
      <c r="N2606" s="4530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11"/>
    </row>
    <row r="2607" spans="1:29">
      <c r="A2607" s="4122">
        <v>41460</v>
      </c>
      <c r="B2607" s="4125">
        <v>15.431898214448461</v>
      </c>
      <c r="C2607" s="4125">
        <v>14.29</v>
      </c>
      <c r="D2607" s="4501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8"/>
      <c r="L2607" s="4529">
        <v>0</v>
      </c>
      <c r="M2607" s="4529">
        <v>0</v>
      </c>
      <c r="N2607" s="4530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11"/>
    </row>
    <row r="2608" spans="1:29">
      <c r="A2608" s="4122">
        <v>41463</v>
      </c>
      <c r="B2608" s="4125">
        <v>15.659004601403829</v>
      </c>
      <c r="C2608" s="4125">
        <v>14.19</v>
      </c>
      <c r="D2608" s="4501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8"/>
      <c r="L2608" s="4529">
        <v>0</v>
      </c>
      <c r="M2608" s="4529">
        <v>0</v>
      </c>
      <c r="N2608" s="4530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11"/>
    </row>
    <row r="2609" spans="1:29">
      <c r="A2609" s="4122">
        <v>41465</v>
      </c>
      <c r="B2609" s="4125">
        <v>14.808549802117755</v>
      </c>
      <c r="C2609" s="4125">
        <v>13.97</v>
      </c>
      <c r="D2609" s="4501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8"/>
      <c r="L2609" s="4529">
        <v>0</v>
      </c>
      <c r="M2609" s="4529">
        <v>0</v>
      </c>
      <c r="N2609" s="4530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11"/>
    </row>
    <row r="2610" spans="1:29">
      <c r="A2610" s="4122">
        <v>41466</v>
      </c>
      <c r="B2610" s="4125">
        <v>15.632192075994547</v>
      </c>
      <c r="C2610" s="4125">
        <v>14.05</v>
      </c>
      <c r="D2610" s="4501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8"/>
      <c r="L2610" s="4529">
        <v>0</v>
      </c>
      <c r="M2610" s="4529">
        <v>0</v>
      </c>
      <c r="N2610" s="4530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11"/>
    </row>
    <row r="2611" spans="1:29">
      <c r="A2611" s="4122">
        <v>41467</v>
      </c>
      <c r="B2611" s="4125">
        <v>13.380858546434709</v>
      </c>
      <c r="C2611" s="4125">
        <v>14.25</v>
      </c>
      <c r="D2611" s="4501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8"/>
      <c r="L2611" s="4529">
        <v>0</v>
      </c>
      <c r="M2611" s="4529">
        <v>0</v>
      </c>
      <c r="N2611" s="4530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11"/>
    </row>
    <row r="2612" spans="1:29">
      <c r="A2612" s="4122">
        <v>41470</v>
      </c>
      <c r="B2612" s="4125">
        <v>13.086462465408578</v>
      </c>
      <c r="C2612" s="4125">
        <v>14.07</v>
      </c>
      <c r="D2612" s="4501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8"/>
      <c r="L2612" s="4529">
        <v>0</v>
      </c>
      <c r="M2612" s="4529">
        <v>0</v>
      </c>
      <c r="N2612" s="4530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11"/>
    </row>
    <row r="2613" spans="1:29">
      <c r="A2613" s="4122">
        <v>41471</v>
      </c>
      <c r="B2613" s="4125">
        <v>11.623886051530656</v>
      </c>
      <c r="C2613" s="4125">
        <v>14.05</v>
      </c>
      <c r="D2613" s="4501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8"/>
      <c r="L2613" s="4529">
        <v>0</v>
      </c>
      <c r="M2613" s="4529">
        <v>0</v>
      </c>
      <c r="N2613" s="4530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11"/>
    </row>
    <row r="2614" spans="1:29">
      <c r="A2614" s="4122">
        <v>41472</v>
      </c>
      <c r="B2614" s="4125">
        <v>14.501070759423303</v>
      </c>
      <c r="C2614" s="4125">
        <v>14.21</v>
      </c>
      <c r="D2614" s="4501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8"/>
      <c r="L2614" s="4529">
        <v>0</v>
      </c>
      <c r="M2614" s="4529">
        <v>0</v>
      </c>
      <c r="N2614" s="4530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11"/>
    </row>
    <row r="2615" spans="1:29">
      <c r="A2615" s="4122">
        <v>41473</v>
      </c>
      <c r="B2615" s="4125">
        <v>13.028220332774097</v>
      </c>
      <c r="C2615" s="4125">
        <v>14.21</v>
      </c>
      <c r="D2615" s="4501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8"/>
      <c r="L2615" s="4529">
        <v>0</v>
      </c>
      <c r="M2615" s="4529">
        <v>0</v>
      </c>
      <c r="N2615" s="4530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11"/>
    </row>
    <row r="2616" spans="1:29">
      <c r="A2616" s="4122">
        <v>41474</v>
      </c>
      <c r="B2616" s="4125">
        <v>16.2073255637941</v>
      </c>
      <c r="C2616" s="4125">
        <v>14.09</v>
      </c>
      <c r="D2616" s="4501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8"/>
      <c r="L2616" s="4529">
        <v>0</v>
      </c>
      <c r="M2616" s="4529">
        <v>0</v>
      </c>
      <c r="N2616" s="4530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11"/>
    </row>
    <row r="2617" spans="1:29">
      <c r="A2617" s="4122">
        <v>41477</v>
      </c>
      <c r="B2617" s="4125">
        <v>16.262952868265359</v>
      </c>
      <c r="C2617" s="4125">
        <v>14.32</v>
      </c>
      <c r="D2617" s="4501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8"/>
      <c r="L2617" s="4529">
        <v>0</v>
      </c>
      <c r="M2617" s="4529">
        <v>0</v>
      </c>
      <c r="N2617" s="4530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11"/>
    </row>
    <row r="2618" spans="1:29">
      <c r="A2618" s="4122">
        <v>41478</v>
      </c>
      <c r="B2618" s="4125">
        <v>13.913043971361629</v>
      </c>
      <c r="C2618" s="4125">
        <v>14.37</v>
      </c>
      <c r="D2618" s="4501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8"/>
      <c r="L2618" s="4529">
        <v>0</v>
      </c>
      <c r="M2618" s="4529">
        <v>0</v>
      </c>
      <c r="N2618" s="4530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11"/>
    </row>
    <row r="2619" spans="1:29">
      <c r="A2619" s="4122">
        <v>41479</v>
      </c>
      <c r="B2619" s="4125">
        <v>15.908725842591405</v>
      </c>
      <c r="C2619" s="4125">
        <v>14.18</v>
      </c>
      <c r="D2619" s="4501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8"/>
      <c r="L2619" s="4529">
        <v>0</v>
      </c>
      <c r="M2619" s="4529">
        <v>0</v>
      </c>
      <c r="N2619" s="4530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11"/>
    </row>
    <row r="2620" spans="1:29">
      <c r="A2620" s="4122">
        <v>41480</v>
      </c>
      <c r="B2620" s="4125">
        <v>16.21242798971786</v>
      </c>
      <c r="C2620" s="4125">
        <v>14.06</v>
      </c>
      <c r="D2620" s="4501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8"/>
      <c r="L2620" s="4529">
        <v>0</v>
      </c>
      <c r="M2620" s="4529">
        <v>0</v>
      </c>
      <c r="N2620" s="4530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11"/>
    </row>
    <row r="2621" spans="1:29">
      <c r="A2621" s="4122">
        <v>41481</v>
      </c>
      <c r="B2621" s="4125">
        <v>16.036059206008701</v>
      </c>
      <c r="C2621" s="4125">
        <v>14.17</v>
      </c>
      <c r="D2621" s="4501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8"/>
      <c r="L2621" s="4529">
        <v>0</v>
      </c>
      <c r="M2621" s="4529">
        <v>0</v>
      </c>
      <c r="N2621" s="4530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11"/>
    </row>
    <row r="2622" spans="1:29">
      <c r="A2622" s="4122">
        <v>41484</v>
      </c>
      <c r="B2622" s="4125">
        <v>16.547046326369031</v>
      </c>
      <c r="C2622" s="4125">
        <v>14.2</v>
      </c>
      <c r="D2622" s="4501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8"/>
      <c r="L2622" s="4529">
        <v>0</v>
      </c>
      <c r="M2622" s="4529">
        <v>0</v>
      </c>
      <c r="N2622" s="4530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11"/>
    </row>
    <row r="2623" spans="1:29">
      <c r="A2623" s="4122">
        <v>41485</v>
      </c>
      <c r="B2623" s="4125">
        <v>16.126754367520441</v>
      </c>
      <c r="C2623" s="4125">
        <v>14.17</v>
      </c>
      <c r="D2623" s="4501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8"/>
      <c r="L2623" s="4529">
        <v>0</v>
      </c>
      <c r="M2623" s="4529">
        <v>0</v>
      </c>
      <c r="N2623" s="4530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11"/>
    </row>
    <row r="2624" spans="1:29">
      <c r="A2624" s="4122">
        <v>41486</v>
      </c>
      <c r="B2624" s="4125">
        <v>16.710249078012712</v>
      </c>
      <c r="C2624" s="4125">
        <v>14.65</v>
      </c>
      <c r="D2624" s="4501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8"/>
      <c r="L2624" s="4529">
        <v>0</v>
      </c>
      <c r="M2624" s="4529">
        <v>0</v>
      </c>
      <c r="N2624" s="4530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11"/>
    </row>
    <row r="2625" spans="1:29">
      <c r="A2625" s="4122">
        <v>41487</v>
      </c>
      <c r="B2625" s="4125">
        <v>15.555245178456579</v>
      </c>
      <c r="C2625" s="4125">
        <v>14.69</v>
      </c>
      <c r="D2625" s="4501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8"/>
      <c r="L2625" s="4529">
        <v>0</v>
      </c>
      <c r="M2625" s="4529">
        <v>0</v>
      </c>
      <c r="N2625" s="4530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11"/>
    </row>
    <row r="2626" spans="1:29">
      <c r="A2626" s="4122">
        <v>41488</v>
      </c>
      <c r="B2626" s="4125">
        <v>15.093224860067606</v>
      </c>
      <c r="C2626" s="4125">
        <v>13.77</v>
      </c>
      <c r="D2626" s="4501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8"/>
      <c r="L2626" s="4529">
        <v>0</v>
      </c>
      <c r="M2626" s="4529">
        <v>0</v>
      </c>
      <c r="N2626" s="4530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11"/>
    </row>
    <row r="2627" spans="1:29">
      <c r="A2627" s="4122">
        <v>41491</v>
      </c>
      <c r="B2627" s="4125">
        <v>15.914984053331006</v>
      </c>
      <c r="C2627" s="4125">
        <v>14.64</v>
      </c>
      <c r="D2627" s="4501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8"/>
      <c r="L2627" s="4529">
        <v>0</v>
      </c>
      <c r="M2627" s="4529">
        <v>0</v>
      </c>
      <c r="N2627" s="4530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11"/>
    </row>
    <row r="2628" spans="1:29">
      <c r="A2628" s="4122">
        <v>41492</v>
      </c>
      <c r="B2628" s="4125">
        <v>16.460040440405102</v>
      </c>
      <c r="C2628" s="4125">
        <v>14.73</v>
      </c>
      <c r="D2628" s="4501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8"/>
      <c r="L2628" s="4529">
        <v>0</v>
      </c>
      <c r="M2628" s="4529">
        <v>0</v>
      </c>
      <c r="N2628" s="4530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11"/>
    </row>
    <row r="2629" spans="1:29">
      <c r="A2629" s="4122">
        <v>41493</v>
      </c>
      <c r="B2629" s="4125">
        <v>16.364234883388306</v>
      </c>
      <c r="C2629" s="4125">
        <v>14.71</v>
      </c>
      <c r="D2629" s="4501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8"/>
      <c r="L2629" s="4529">
        <v>0</v>
      </c>
      <c r="M2629" s="4529">
        <v>0</v>
      </c>
      <c r="N2629" s="4530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11"/>
    </row>
    <row r="2630" spans="1:29">
      <c r="A2630" s="4122">
        <v>41494</v>
      </c>
      <c r="B2630" s="4125">
        <v>16.356038636104483</v>
      </c>
      <c r="C2630" s="4125">
        <v>14.35</v>
      </c>
      <c r="D2630" s="4501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8"/>
      <c r="L2630" s="4529">
        <v>0</v>
      </c>
      <c r="M2630" s="4529">
        <v>0</v>
      </c>
      <c r="N2630" s="4530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11"/>
    </row>
    <row r="2631" spans="1:29">
      <c r="A2631" s="4122">
        <v>41495</v>
      </c>
      <c r="B2631" s="4125">
        <v>15.00779833529219</v>
      </c>
      <c r="C2631" s="4125">
        <v>14.24</v>
      </c>
      <c r="D2631" s="4501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8"/>
      <c r="L2631" s="4529">
        <v>0</v>
      </c>
      <c r="M2631" s="4529">
        <v>0</v>
      </c>
      <c r="N2631" s="4530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11"/>
    </row>
    <row r="2632" spans="1:29">
      <c r="A2632" s="4122">
        <v>41498</v>
      </c>
      <c r="B2632" s="4125">
        <v>16.13187766547296</v>
      </c>
      <c r="C2632" s="4125">
        <v>14.34</v>
      </c>
      <c r="D2632" s="4501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8"/>
      <c r="L2632" s="4529">
        <v>0</v>
      </c>
      <c r="M2632" s="4529">
        <v>0</v>
      </c>
      <c r="N2632" s="4530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11"/>
    </row>
    <row r="2633" spans="1:29">
      <c r="A2633" s="4122">
        <v>41499</v>
      </c>
      <c r="B2633" s="4125">
        <v>13.506777157702455</v>
      </c>
      <c r="C2633" s="4125">
        <v>14.55</v>
      </c>
      <c r="D2633" s="4501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8"/>
      <c r="L2633" s="4529">
        <v>0</v>
      </c>
      <c r="M2633" s="4529">
        <v>0</v>
      </c>
      <c r="N2633" s="4530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11"/>
    </row>
    <row r="2634" spans="1:29">
      <c r="A2634" s="4122">
        <v>41500</v>
      </c>
      <c r="B2634" s="4125">
        <v>13.563417386385575</v>
      </c>
      <c r="C2634" s="4125">
        <v>14.34</v>
      </c>
      <c r="D2634" s="4501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8"/>
      <c r="L2634" s="4529">
        <v>0</v>
      </c>
      <c r="M2634" s="4529">
        <v>0</v>
      </c>
      <c r="N2634" s="4530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11"/>
    </row>
    <row r="2635" spans="1:29">
      <c r="A2635" s="4122">
        <v>41501</v>
      </c>
      <c r="B2635" s="4125">
        <v>14.298319671033502</v>
      </c>
      <c r="C2635" s="4125">
        <v>14.59</v>
      </c>
      <c r="D2635" s="4501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8"/>
      <c r="L2635" s="4529">
        <v>0</v>
      </c>
      <c r="M2635" s="4529">
        <v>0</v>
      </c>
      <c r="N2635" s="4530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11"/>
    </row>
    <row r="2636" spans="1:29">
      <c r="A2636" s="4122">
        <v>41502</v>
      </c>
      <c r="B2636" s="4125">
        <v>13.319272319128146</v>
      </c>
      <c r="C2636" s="4125">
        <v>14.78</v>
      </c>
      <c r="D2636" s="4501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8"/>
      <c r="L2636" s="4529">
        <v>0</v>
      </c>
      <c r="M2636" s="4529">
        <v>0</v>
      </c>
      <c r="N2636" s="4530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11"/>
    </row>
    <row r="2637" spans="1:29">
      <c r="A2637" s="4122">
        <v>41506</v>
      </c>
      <c r="B2637" s="4125">
        <v>15.202024343151434</v>
      </c>
      <c r="C2637" s="4125">
        <v>14.32</v>
      </c>
      <c r="D2637" s="4501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8"/>
      <c r="L2637" s="4529">
        <v>0</v>
      </c>
      <c r="M2637" s="4529">
        <v>0</v>
      </c>
      <c r="N2637" s="4530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11"/>
    </row>
    <row r="2638" spans="1:29">
      <c r="A2638" s="4122">
        <v>41507</v>
      </c>
      <c r="B2638" s="4125">
        <v>14.030759419106269</v>
      </c>
      <c r="C2638" s="4125">
        <v>14.42</v>
      </c>
      <c r="D2638" s="4501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8"/>
      <c r="L2638" s="4529">
        <v>0</v>
      </c>
      <c r="M2638" s="4529">
        <v>0</v>
      </c>
      <c r="N2638" s="4530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11"/>
    </row>
    <row r="2639" spans="1:29">
      <c r="A2639" s="4122">
        <v>41508</v>
      </c>
      <c r="B2639" s="4125">
        <v>14.531484631932594</v>
      </c>
      <c r="C2639" s="4125">
        <v>14.58</v>
      </c>
      <c r="D2639" s="4501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8"/>
      <c r="L2639" s="4529">
        <v>0</v>
      </c>
      <c r="M2639" s="4529">
        <v>0</v>
      </c>
      <c r="N2639" s="4530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11"/>
    </row>
    <row r="2640" spans="1:29">
      <c r="A2640" s="4122">
        <v>41509</v>
      </c>
      <c r="B2640" s="4125">
        <v>15.034827398298525</v>
      </c>
      <c r="C2640" s="4125">
        <v>14.43</v>
      </c>
      <c r="D2640" s="4501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8"/>
      <c r="L2640" s="4529">
        <v>0</v>
      </c>
      <c r="M2640" s="4529">
        <v>0</v>
      </c>
      <c r="N2640" s="4530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11"/>
    </row>
    <row r="2641" spans="1:29">
      <c r="A2641" s="4122">
        <v>41512</v>
      </c>
      <c r="B2641" s="4125">
        <v>15.461153426408035</v>
      </c>
      <c r="C2641" s="4125">
        <v>14.4</v>
      </c>
      <c r="D2641" s="4501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8"/>
      <c r="L2641" s="4529">
        <v>0</v>
      </c>
      <c r="M2641" s="4529">
        <v>0</v>
      </c>
      <c r="N2641" s="4530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11"/>
    </row>
    <row r="2642" spans="1:29">
      <c r="A2642" s="4122">
        <v>41513</v>
      </c>
      <c r="B2642" s="4125">
        <v>17.389582736073297</v>
      </c>
      <c r="C2642" s="4125">
        <v>14.53</v>
      </c>
      <c r="D2642" s="4501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8"/>
      <c r="L2642" s="4529">
        <v>0</v>
      </c>
      <c r="M2642" s="4529">
        <v>0</v>
      </c>
      <c r="N2642" s="4530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11"/>
    </row>
    <row r="2643" spans="1:29">
      <c r="A2643" s="4122">
        <v>41514</v>
      </c>
      <c r="B2643" s="4125">
        <v>15.823689652525962</v>
      </c>
      <c r="C2643" s="4125">
        <v>14.69</v>
      </c>
      <c r="D2643" s="4501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8"/>
      <c r="L2643" s="4529">
        <v>0</v>
      </c>
      <c r="M2643" s="4529">
        <v>0</v>
      </c>
      <c r="N2643" s="4530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11"/>
    </row>
    <row r="2644" spans="1:29">
      <c r="A2644" s="4122">
        <v>41515</v>
      </c>
      <c r="B2644" s="4125">
        <v>16.23021481119012</v>
      </c>
      <c r="C2644" s="4125">
        <v>14.67</v>
      </c>
      <c r="D2644" s="4501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8"/>
      <c r="L2644" s="4529">
        <v>0</v>
      </c>
      <c r="M2644" s="4529">
        <v>0</v>
      </c>
      <c r="N2644" s="4530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11"/>
    </row>
    <row r="2645" spans="1:29">
      <c r="A2645" s="4122">
        <v>41516</v>
      </c>
      <c r="B2645" s="4125">
        <v>16.211780755950596</v>
      </c>
      <c r="C2645" s="4125">
        <v>14.96</v>
      </c>
      <c r="D2645" s="4501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8"/>
      <c r="L2645" s="4529">
        <v>0</v>
      </c>
      <c r="M2645" s="4529">
        <v>0</v>
      </c>
      <c r="N2645" s="4530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11"/>
    </row>
    <row r="2646" spans="1:29">
      <c r="A2646" s="4122">
        <v>41519</v>
      </c>
      <c r="B2646" s="4125">
        <v>15.076450645239222</v>
      </c>
      <c r="C2646" s="4125">
        <v>14.17</v>
      </c>
      <c r="D2646" s="4501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8"/>
      <c r="L2646" s="4529">
        <v>0</v>
      </c>
      <c r="M2646" s="4529">
        <v>0</v>
      </c>
      <c r="N2646" s="4530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11"/>
    </row>
    <row r="2647" spans="1:29">
      <c r="A2647" s="4122">
        <v>41520</v>
      </c>
      <c r="B2647" s="4125">
        <v>16.208380254329686</v>
      </c>
      <c r="C2647" s="4125">
        <v>14.83</v>
      </c>
      <c r="D2647" s="4501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8"/>
      <c r="L2647" s="4529">
        <v>0</v>
      </c>
      <c r="M2647" s="4529">
        <v>0</v>
      </c>
      <c r="N2647" s="4530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11"/>
    </row>
    <row r="2648" spans="1:29">
      <c r="A2648" s="4122">
        <v>41521</v>
      </c>
      <c r="B2648" s="4125">
        <v>16.575958656612219</v>
      </c>
      <c r="C2648" s="4125">
        <v>14.99</v>
      </c>
      <c r="D2648" s="4501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8"/>
      <c r="L2648" s="4529">
        <v>0</v>
      </c>
      <c r="M2648" s="4529">
        <v>0</v>
      </c>
      <c r="N2648" s="4530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11"/>
    </row>
    <row r="2649" spans="1:29">
      <c r="A2649" s="4122">
        <v>41522</v>
      </c>
      <c r="B2649" s="4125">
        <v>17.317809733179121</v>
      </c>
      <c r="C2649" s="4125">
        <v>14.9</v>
      </c>
      <c r="D2649" s="4501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8"/>
      <c r="L2649" s="4529">
        <v>0</v>
      </c>
      <c r="M2649" s="4529">
        <v>0</v>
      </c>
      <c r="N2649" s="4530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11"/>
    </row>
    <row r="2650" spans="1:29">
      <c r="A2650" s="4122">
        <v>41523</v>
      </c>
      <c r="B2650" s="4125">
        <v>17.063433150581375</v>
      </c>
      <c r="C2650" s="4125">
        <v>14.96</v>
      </c>
      <c r="D2650" s="4501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8"/>
      <c r="L2650" s="4529">
        <v>0</v>
      </c>
      <c r="M2650" s="4529">
        <v>0</v>
      </c>
      <c r="N2650" s="4530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11"/>
    </row>
    <row r="2651" spans="1:29">
      <c r="A2651" s="4122">
        <v>41526</v>
      </c>
      <c r="B2651" s="4125">
        <v>15.895681569604857</v>
      </c>
      <c r="C2651" s="4125">
        <v>14.71</v>
      </c>
      <c r="D2651" s="4501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8"/>
      <c r="L2651" s="4529">
        <v>0</v>
      </c>
      <c r="M2651" s="4529">
        <v>0</v>
      </c>
      <c r="N2651" s="4530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11"/>
    </row>
    <row r="2652" spans="1:29">
      <c r="A2652" s="4122">
        <v>41527</v>
      </c>
      <c r="B2652" s="4125">
        <v>16.94077576915647</v>
      </c>
      <c r="C2652" s="4125">
        <v>14.98</v>
      </c>
      <c r="D2652" s="4501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8"/>
      <c r="L2652" s="4529">
        <v>0</v>
      </c>
      <c r="M2652" s="4529">
        <v>0</v>
      </c>
      <c r="N2652" s="4530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11"/>
    </row>
    <row r="2653" spans="1:29">
      <c r="A2653" s="4122">
        <v>41528</v>
      </c>
      <c r="B2653" s="4125">
        <v>17.082547741473949</v>
      </c>
      <c r="C2653" s="4125">
        <v>15.06</v>
      </c>
      <c r="D2653" s="4501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8"/>
      <c r="L2653" s="4529">
        <v>0</v>
      </c>
      <c r="M2653" s="4529">
        <v>0</v>
      </c>
      <c r="N2653" s="4530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11"/>
    </row>
    <row r="2654" spans="1:29">
      <c r="A2654" s="4122">
        <v>41529</v>
      </c>
      <c r="B2654" s="4125">
        <v>15.712754977267389</v>
      </c>
      <c r="C2654" s="4125">
        <v>14.69</v>
      </c>
      <c r="D2654" s="4501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8"/>
      <c r="L2654" s="4529">
        <v>0</v>
      </c>
      <c r="M2654" s="4529">
        <v>0</v>
      </c>
      <c r="N2654" s="4530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11"/>
    </row>
    <row r="2655" spans="1:29">
      <c r="A2655" s="4122">
        <v>41530</v>
      </c>
      <c r="B2655" s="4125">
        <v>16.547838671269727</v>
      </c>
      <c r="C2655" s="4125">
        <v>14.64</v>
      </c>
      <c r="D2655" s="4501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8"/>
      <c r="L2655" s="4529">
        <v>0</v>
      </c>
      <c r="M2655" s="4529">
        <v>0</v>
      </c>
      <c r="N2655" s="4530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11"/>
    </row>
    <row r="2656" spans="1:29">
      <c r="A2656" s="4122">
        <v>41533</v>
      </c>
      <c r="B2656" s="4125">
        <v>13.446216436651939</v>
      </c>
      <c r="C2656" s="4125">
        <v>15.04</v>
      </c>
      <c r="D2656" s="4501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8"/>
      <c r="L2656" s="4529">
        <v>0</v>
      </c>
      <c r="M2656" s="4529">
        <v>0</v>
      </c>
      <c r="N2656" s="4530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11"/>
    </row>
    <row r="2657" spans="1:29">
      <c r="A2657" s="4122">
        <v>41534</v>
      </c>
      <c r="B2657" s="4125">
        <v>14.939696728320284</v>
      </c>
      <c r="C2657" s="4125">
        <v>15.01</v>
      </c>
      <c r="D2657" s="4501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8"/>
      <c r="L2657" s="4529">
        <v>0</v>
      </c>
      <c r="M2657" s="4529">
        <v>0</v>
      </c>
      <c r="N2657" s="4530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11"/>
    </row>
    <row r="2658" spans="1:29">
      <c r="A2658" s="4122">
        <v>41535</v>
      </c>
      <c r="B2658" s="4125">
        <v>15.02079242430632</v>
      </c>
      <c r="C2658" s="4125">
        <v>15.08</v>
      </c>
      <c r="D2658" s="4501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8"/>
      <c r="L2658" s="4529">
        <v>0</v>
      </c>
      <c r="M2658" s="4529">
        <v>0</v>
      </c>
      <c r="N2658" s="4530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11"/>
    </row>
    <row r="2659" spans="1:29">
      <c r="A2659" s="4122">
        <v>41536</v>
      </c>
      <c r="B2659" s="4125">
        <v>15.20266059451002</v>
      </c>
      <c r="C2659" s="4125">
        <v>14.9</v>
      </c>
      <c r="D2659" s="4501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8"/>
      <c r="L2659" s="4529">
        <v>0</v>
      </c>
      <c r="M2659" s="4529">
        <v>0</v>
      </c>
      <c r="N2659" s="4530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11"/>
    </row>
    <row r="2660" spans="1:29">
      <c r="A2660" s="4122">
        <v>41537</v>
      </c>
      <c r="B2660" s="4125">
        <v>15.349307013135567</v>
      </c>
      <c r="C2660" s="4125">
        <v>14.91</v>
      </c>
      <c r="D2660" s="4501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8"/>
      <c r="L2660" s="4529">
        <v>0</v>
      </c>
      <c r="M2660" s="4529">
        <v>0</v>
      </c>
      <c r="N2660" s="4530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11"/>
    </row>
    <row r="2661" spans="1:29">
      <c r="A2661" s="4122">
        <v>41540</v>
      </c>
      <c r="B2661" s="4125">
        <v>14.932245839483585</v>
      </c>
      <c r="C2661" s="4125">
        <v>14.83</v>
      </c>
      <c r="D2661" s="4501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8"/>
      <c r="L2661" s="4529">
        <v>0</v>
      </c>
      <c r="M2661" s="4529">
        <v>0</v>
      </c>
      <c r="N2661" s="4530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11"/>
    </row>
    <row r="2662" spans="1:29">
      <c r="A2662" s="4122">
        <v>41541</v>
      </c>
      <c r="B2662" s="4125">
        <v>14.55394408979666</v>
      </c>
      <c r="C2662" s="4125">
        <v>14.95</v>
      </c>
      <c r="D2662" s="4501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8"/>
      <c r="L2662" s="4529">
        <v>0</v>
      </c>
      <c r="M2662" s="4529">
        <v>0</v>
      </c>
      <c r="N2662" s="4530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11"/>
    </row>
    <row r="2663" spans="1:29">
      <c r="A2663" s="4122">
        <v>41542</v>
      </c>
      <c r="B2663" s="4125">
        <v>15.095533160084409</v>
      </c>
      <c r="C2663" s="4125">
        <v>14.98</v>
      </c>
      <c r="D2663" s="4501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8"/>
      <c r="L2663" s="4529">
        <v>0</v>
      </c>
      <c r="M2663" s="4529">
        <v>0</v>
      </c>
      <c r="N2663" s="4530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11"/>
    </row>
    <row r="2664" spans="1:29">
      <c r="A2664" s="4122">
        <v>41543</v>
      </c>
      <c r="B2664" s="4125">
        <v>15.031989834172833</v>
      </c>
      <c r="C2664" s="4125">
        <v>14.7</v>
      </c>
      <c r="D2664" s="4501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8"/>
      <c r="L2664" s="4529">
        <v>0</v>
      </c>
      <c r="M2664" s="4529">
        <v>0</v>
      </c>
      <c r="N2664" s="4530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11"/>
    </row>
    <row r="2665" spans="1:29">
      <c r="A2665" s="4122">
        <v>41544</v>
      </c>
      <c r="B2665" s="4125">
        <v>17.293712373571797</v>
      </c>
      <c r="C2665" s="4125">
        <v>14.88</v>
      </c>
      <c r="D2665" s="4501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8"/>
      <c r="L2665" s="4529">
        <v>0</v>
      </c>
      <c r="M2665" s="4529">
        <v>0</v>
      </c>
      <c r="N2665" s="4530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11"/>
    </row>
    <row r="2666" spans="1:29">
      <c r="A2666" s="4122">
        <v>41547</v>
      </c>
      <c r="B2666" s="4125">
        <v>14.855640000090025</v>
      </c>
      <c r="C2666" s="4125">
        <v>15.16</v>
      </c>
      <c r="D2666" s="4501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8"/>
      <c r="L2666" s="4529">
        <v>0</v>
      </c>
      <c r="M2666" s="4529">
        <v>0</v>
      </c>
      <c r="N2666" s="4530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11"/>
    </row>
    <row r="2667" spans="1:29">
      <c r="A2667" s="4122">
        <v>41548</v>
      </c>
      <c r="B2667" s="4125">
        <v>16.972259447526408</v>
      </c>
      <c r="C2667" s="4125">
        <v>15.16</v>
      </c>
      <c r="D2667" s="4501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8"/>
      <c r="L2667" s="4529">
        <v>0</v>
      </c>
      <c r="M2667" s="4529">
        <v>0</v>
      </c>
      <c r="N2667" s="4530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11"/>
    </row>
    <row r="2668" spans="1:29">
      <c r="A2668" s="4122">
        <v>41549</v>
      </c>
      <c r="B2668" s="4125">
        <v>16.10553022512255</v>
      </c>
      <c r="C2668" s="4125">
        <v>14.5</v>
      </c>
      <c r="D2668" s="4501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8"/>
      <c r="L2668" s="4529">
        <v>0</v>
      </c>
      <c r="M2668" s="4529">
        <v>0</v>
      </c>
      <c r="N2668" s="4530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11"/>
    </row>
    <row r="2669" spans="1:29">
      <c r="A2669" s="4122">
        <v>41550</v>
      </c>
      <c r="B2669" s="4125">
        <v>17.639592928723918</v>
      </c>
      <c r="C2669" s="4125">
        <v>15.51</v>
      </c>
      <c r="D2669" s="4501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8"/>
      <c r="L2669" s="4529">
        <v>0</v>
      </c>
      <c r="M2669" s="4529">
        <v>0</v>
      </c>
      <c r="N2669" s="4530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11"/>
    </row>
    <row r="2670" spans="1:29">
      <c r="A2670" s="4122">
        <v>41551</v>
      </c>
      <c r="B2670" s="4125">
        <v>16.252406207862261</v>
      </c>
      <c r="C2670" s="4125">
        <v>15.26</v>
      </c>
      <c r="D2670" s="4501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8"/>
      <c r="L2670" s="4529">
        <v>0</v>
      </c>
      <c r="M2670" s="4529">
        <v>0</v>
      </c>
      <c r="N2670" s="4530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11"/>
    </row>
    <row r="2671" spans="1:29">
      <c r="A2671" s="4122">
        <v>41554</v>
      </c>
      <c r="B2671" s="4125">
        <v>17.07896939984813</v>
      </c>
      <c r="C2671" s="4125">
        <v>15.36</v>
      </c>
      <c r="D2671" s="4501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8"/>
      <c r="L2671" s="4529">
        <v>0</v>
      </c>
      <c r="M2671" s="4529">
        <v>0</v>
      </c>
      <c r="N2671" s="4530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11"/>
    </row>
    <row r="2672" spans="1:29">
      <c r="A2672" s="4122">
        <v>41555</v>
      </c>
      <c r="B2672" s="4125">
        <v>16.540645430725462</v>
      </c>
      <c r="C2672" s="4125">
        <v>15.33</v>
      </c>
      <c r="D2672" s="4501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8"/>
      <c r="L2672" s="4529">
        <v>0</v>
      </c>
      <c r="M2672" s="4529">
        <v>0</v>
      </c>
      <c r="N2672" s="4530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11"/>
    </row>
    <row r="2673" spans="1:29">
      <c r="A2673" s="4122">
        <v>41556</v>
      </c>
      <c r="B2673" s="4125">
        <v>15.72439775099124</v>
      </c>
      <c r="C2673" s="4125">
        <v>15.01</v>
      </c>
      <c r="D2673" s="4501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8"/>
      <c r="L2673" s="4529">
        <v>0</v>
      </c>
      <c r="M2673" s="4529">
        <v>0</v>
      </c>
      <c r="N2673" s="4530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11"/>
    </row>
    <row r="2674" spans="1:29">
      <c r="A2674" s="4122">
        <v>41557</v>
      </c>
      <c r="B2674" s="4125">
        <v>17.138124214909141</v>
      </c>
      <c r="C2674" s="4125">
        <v>15.19</v>
      </c>
      <c r="D2674" s="4501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8"/>
      <c r="L2674" s="4529">
        <v>0</v>
      </c>
      <c r="M2674" s="4529">
        <v>0</v>
      </c>
      <c r="N2674" s="4530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11"/>
    </row>
    <row r="2675" spans="1:29">
      <c r="A2675" s="4122">
        <v>41558</v>
      </c>
      <c r="B2675" s="4125">
        <v>17.847178740025235</v>
      </c>
      <c r="C2675" s="4125">
        <v>15.39</v>
      </c>
      <c r="D2675" s="4501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8"/>
      <c r="L2675" s="4529">
        <v>0</v>
      </c>
      <c r="M2675" s="4529">
        <v>0</v>
      </c>
      <c r="N2675" s="4530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11"/>
    </row>
    <row r="2676" spans="1:29">
      <c r="A2676" s="4122">
        <v>41562</v>
      </c>
      <c r="B2676" s="4125">
        <v>16.971854214229857</v>
      </c>
      <c r="C2676" s="4125">
        <v>15</v>
      </c>
      <c r="D2676" s="4501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8"/>
      <c r="L2676" s="4529">
        <v>0</v>
      </c>
      <c r="M2676" s="4529">
        <v>0</v>
      </c>
      <c r="N2676" s="4530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11"/>
    </row>
    <row r="2677" spans="1:29">
      <c r="A2677" s="4122">
        <v>41563</v>
      </c>
      <c r="B2677" s="4125">
        <v>17.171139088112835</v>
      </c>
      <c r="C2677" s="4125">
        <v>15.38</v>
      </c>
      <c r="D2677" s="4501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8"/>
      <c r="L2677" s="4529">
        <v>0</v>
      </c>
      <c r="M2677" s="4529">
        <v>0</v>
      </c>
      <c r="N2677" s="4530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11"/>
    </row>
    <row r="2678" spans="1:29">
      <c r="A2678" s="4122">
        <v>41564</v>
      </c>
      <c r="B2678" s="4125">
        <v>17.840729948693241</v>
      </c>
      <c r="C2678" s="4125">
        <v>15.37</v>
      </c>
      <c r="D2678" s="4501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8"/>
      <c r="L2678" s="4529">
        <v>0</v>
      </c>
      <c r="M2678" s="4529">
        <v>0</v>
      </c>
      <c r="N2678" s="4530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11"/>
    </row>
    <row r="2679" spans="1:29">
      <c r="A2679" s="4122">
        <v>41565</v>
      </c>
      <c r="B2679" s="4125">
        <v>12.629526534749949</v>
      </c>
      <c r="C2679" s="4125">
        <v>15.34</v>
      </c>
      <c r="D2679" s="4501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8"/>
      <c r="L2679" s="4529">
        <v>0</v>
      </c>
      <c r="M2679" s="4529">
        <v>0</v>
      </c>
      <c r="N2679" s="4530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11"/>
    </row>
    <row r="2680" spans="1:29">
      <c r="A2680" s="4122">
        <v>41568</v>
      </c>
      <c r="B2680" s="4125">
        <v>13.059819839755853</v>
      </c>
      <c r="C2680" s="4125">
        <v>15.35</v>
      </c>
      <c r="D2680" s="4501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8"/>
      <c r="L2680" s="4529">
        <v>0</v>
      </c>
      <c r="M2680" s="4529">
        <v>0</v>
      </c>
      <c r="N2680" s="4530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11"/>
    </row>
    <row r="2681" spans="1:29">
      <c r="A2681" s="4122">
        <v>41569</v>
      </c>
      <c r="B2681" s="4125">
        <v>14.824405821489693</v>
      </c>
      <c r="C2681" s="4125">
        <v>15.32</v>
      </c>
      <c r="D2681" s="4501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8"/>
      <c r="L2681" s="4529">
        <v>0</v>
      </c>
      <c r="M2681" s="4529">
        <v>0</v>
      </c>
      <c r="N2681" s="4530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11"/>
    </row>
    <row r="2682" spans="1:29">
      <c r="A2682" s="4122">
        <v>41570</v>
      </c>
      <c r="B2682" s="4125">
        <v>15.974410220220742</v>
      </c>
      <c r="C2682" s="4125">
        <v>15.31</v>
      </c>
      <c r="D2682" s="4501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8"/>
      <c r="L2682" s="4529">
        <v>0</v>
      </c>
      <c r="M2682" s="4529">
        <v>0</v>
      </c>
      <c r="N2682" s="4530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11"/>
    </row>
    <row r="2683" spans="1:29">
      <c r="A2683" s="4122">
        <v>41571</v>
      </c>
      <c r="B2683" s="4125">
        <v>18.049643128310816</v>
      </c>
      <c r="C2683" s="4125">
        <v>15.33</v>
      </c>
      <c r="D2683" s="4501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8"/>
      <c r="L2683" s="4529">
        <v>0</v>
      </c>
      <c r="M2683" s="4529">
        <v>0</v>
      </c>
      <c r="N2683" s="4530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11"/>
    </row>
    <row r="2684" spans="1:29">
      <c r="A2684" s="4122">
        <v>41572</v>
      </c>
      <c r="B2684" s="4125">
        <v>17.408651939041111</v>
      </c>
      <c r="C2684" s="4125">
        <v>15.18</v>
      </c>
      <c r="D2684" s="4501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8"/>
      <c r="L2684" s="4529">
        <v>0</v>
      </c>
      <c r="M2684" s="4529">
        <v>0</v>
      </c>
      <c r="N2684" s="4530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11"/>
    </row>
    <row r="2685" spans="1:29">
      <c r="A2685" s="4122">
        <v>41575</v>
      </c>
      <c r="B2685" s="4125">
        <v>17.617452272057644</v>
      </c>
      <c r="C2685" s="4125">
        <v>15.12</v>
      </c>
      <c r="D2685" s="4501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8"/>
      <c r="L2685" s="4529">
        <v>0</v>
      </c>
      <c r="M2685" s="4529">
        <v>0</v>
      </c>
      <c r="N2685" s="4530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11"/>
    </row>
    <row r="2686" spans="1:29">
      <c r="A2686" s="4122">
        <v>41576</v>
      </c>
      <c r="B2686" s="4125">
        <v>15.146119825570047</v>
      </c>
      <c r="C2686" s="4125">
        <v>15.29</v>
      </c>
      <c r="D2686" s="4501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8"/>
      <c r="L2686" s="4529">
        <v>0</v>
      </c>
      <c r="M2686" s="4529">
        <v>0</v>
      </c>
      <c r="N2686" s="4530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11"/>
    </row>
    <row r="2687" spans="1:29">
      <c r="A2687" s="4122">
        <v>41577</v>
      </c>
      <c r="B2687" s="4125">
        <v>17.48741537296117</v>
      </c>
      <c r="C2687" s="4125">
        <v>15.5</v>
      </c>
      <c r="D2687" s="4501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8"/>
      <c r="L2687" s="4529">
        <v>0</v>
      </c>
      <c r="M2687" s="4529">
        <v>0</v>
      </c>
      <c r="N2687" s="4530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11"/>
    </row>
    <row r="2688" spans="1:29">
      <c r="A2688" s="4122">
        <v>41578</v>
      </c>
      <c r="B2688" s="4125">
        <v>18.082661433764443</v>
      </c>
      <c r="C2688" s="4125">
        <v>15.58</v>
      </c>
      <c r="D2688" s="4501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8"/>
      <c r="L2688" s="4529">
        <v>0</v>
      </c>
      <c r="M2688" s="4529">
        <v>0</v>
      </c>
      <c r="N2688" s="4530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11"/>
    </row>
    <row r="2689" spans="1:29">
      <c r="A2689" s="4122">
        <v>41579</v>
      </c>
      <c r="B2689" s="4125">
        <v>15.446499969686148</v>
      </c>
      <c r="C2689" s="4125">
        <v>14.76</v>
      </c>
      <c r="D2689" s="4501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8"/>
      <c r="L2689" s="4529">
        <v>0</v>
      </c>
      <c r="M2689" s="4529">
        <v>0</v>
      </c>
      <c r="N2689" s="4530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11"/>
    </row>
    <row r="2690" spans="1:29">
      <c r="A2690" s="4122">
        <v>41582</v>
      </c>
      <c r="B2690" s="4125">
        <v>16.400024221525651</v>
      </c>
      <c r="C2690" s="4125">
        <v>15.66</v>
      </c>
      <c r="D2690" s="4501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8"/>
      <c r="L2690" s="4529">
        <v>0</v>
      </c>
      <c r="M2690" s="4529">
        <v>0</v>
      </c>
      <c r="N2690" s="4530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11"/>
    </row>
    <row r="2691" spans="1:29">
      <c r="A2691" s="4122">
        <v>41583</v>
      </c>
      <c r="B2691" s="4125">
        <v>16.63341661823253</v>
      </c>
      <c r="C2691" s="4125">
        <v>15.49</v>
      </c>
      <c r="D2691" s="4501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8"/>
      <c r="L2691" s="4529">
        <v>0</v>
      </c>
      <c r="M2691" s="4529">
        <v>0</v>
      </c>
      <c r="N2691" s="4530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11"/>
    </row>
    <row r="2692" spans="1:29">
      <c r="A2692" s="4122">
        <v>41585</v>
      </c>
      <c r="B2692" s="4125">
        <v>17.331846878951673</v>
      </c>
      <c r="C2692" s="4125">
        <v>15.77</v>
      </c>
      <c r="D2692" s="4501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8"/>
      <c r="L2692" s="4529">
        <v>0</v>
      </c>
      <c r="M2692" s="4529">
        <v>0</v>
      </c>
      <c r="N2692" s="4530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11"/>
    </row>
    <row r="2693" spans="1:29">
      <c r="A2693" s="4122">
        <v>41586</v>
      </c>
      <c r="B2693" s="4125">
        <v>16.699166777880038</v>
      </c>
      <c r="C2693" s="4125">
        <v>15.26</v>
      </c>
      <c r="D2693" s="4501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8"/>
      <c r="L2693" s="4529">
        <v>0</v>
      </c>
      <c r="M2693" s="4529">
        <v>0</v>
      </c>
      <c r="N2693" s="4530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11"/>
    </row>
    <row r="2694" spans="1:29">
      <c r="A2694" s="4122">
        <v>41589</v>
      </c>
      <c r="B2694" s="4125">
        <v>17.781652546396884</v>
      </c>
      <c r="C2694" s="4125">
        <v>15.62</v>
      </c>
      <c r="D2694" s="4501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8"/>
      <c r="L2694" s="4529">
        <v>0</v>
      </c>
      <c r="M2694" s="4529">
        <v>0</v>
      </c>
      <c r="N2694" s="4530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11"/>
    </row>
    <row r="2695" spans="1:29">
      <c r="A2695" s="4122">
        <v>41590</v>
      </c>
      <c r="B2695" s="4125">
        <v>17.595887970562792</v>
      </c>
      <c r="C2695" s="4125">
        <v>15.58</v>
      </c>
      <c r="D2695" s="4501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8"/>
      <c r="L2695" s="4529">
        <v>0</v>
      </c>
      <c r="M2695" s="4529">
        <v>0</v>
      </c>
      <c r="N2695" s="4530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11"/>
    </row>
    <row r="2696" spans="1:29">
      <c r="A2696" s="4122">
        <v>41591</v>
      </c>
      <c r="B2696" s="4125">
        <v>17.831194677135564</v>
      </c>
      <c r="C2696" s="4125">
        <v>15.61</v>
      </c>
      <c r="D2696" s="4501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8"/>
      <c r="L2696" s="4529">
        <v>0</v>
      </c>
      <c r="M2696" s="4529">
        <v>0</v>
      </c>
      <c r="N2696" s="4530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11"/>
    </row>
    <row r="2697" spans="1:29">
      <c r="A2697" s="4122">
        <v>41592</v>
      </c>
      <c r="B2697" s="4125">
        <v>17.744927247467491</v>
      </c>
      <c r="C2697" s="4125">
        <v>15.55</v>
      </c>
      <c r="D2697" s="4501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8"/>
      <c r="L2697" s="4529">
        <v>0</v>
      </c>
      <c r="M2697" s="4529">
        <v>0</v>
      </c>
      <c r="N2697" s="4530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11"/>
    </row>
    <row r="2698" spans="1:29">
      <c r="A2698" s="4122">
        <v>41593</v>
      </c>
      <c r="B2698" s="4125">
        <v>17.707783355133433</v>
      </c>
      <c r="C2698" s="4125">
        <v>15.4</v>
      </c>
      <c r="D2698" s="4501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8"/>
      <c r="L2698" s="4529">
        <v>0</v>
      </c>
      <c r="M2698" s="4529">
        <v>0</v>
      </c>
      <c r="N2698" s="4530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11"/>
    </row>
    <row r="2699" spans="1:29">
      <c r="A2699" s="4122">
        <v>41596</v>
      </c>
      <c r="B2699" s="4125">
        <v>17.833977087267893</v>
      </c>
      <c r="C2699" s="4125">
        <v>15.54</v>
      </c>
      <c r="D2699" s="4501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8"/>
      <c r="L2699" s="4529">
        <v>0</v>
      </c>
      <c r="M2699" s="4529">
        <v>0</v>
      </c>
      <c r="N2699" s="4530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11"/>
    </row>
    <row r="2700" spans="1:29">
      <c r="A2700" s="4122">
        <v>41597</v>
      </c>
      <c r="B2700" s="4125">
        <v>13.566493181661373</v>
      </c>
      <c r="C2700" s="4125">
        <v>15.48</v>
      </c>
      <c r="D2700" s="4501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8"/>
      <c r="L2700" s="4529">
        <v>0</v>
      </c>
      <c r="M2700" s="4529">
        <v>0</v>
      </c>
      <c r="N2700" s="4530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11"/>
    </row>
    <row r="2701" spans="1:29">
      <c r="A2701" s="4122">
        <v>41598</v>
      </c>
      <c r="B2701" s="4125">
        <v>17.037253215284487</v>
      </c>
      <c r="C2701" s="4125">
        <v>15.61</v>
      </c>
      <c r="D2701" s="4501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8"/>
      <c r="L2701" s="4529">
        <v>0</v>
      </c>
      <c r="M2701" s="4529">
        <v>0</v>
      </c>
      <c r="N2701" s="4530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11"/>
    </row>
    <row r="2702" spans="1:29">
      <c r="A2702" s="4122">
        <v>41599</v>
      </c>
      <c r="B2702" s="4125">
        <v>18.347938432501468</v>
      </c>
      <c r="C2702" s="4125">
        <v>15.58</v>
      </c>
      <c r="D2702" s="4501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8"/>
      <c r="L2702" s="4529">
        <v>0</v>
      </c>
      <c r="M2702" s="4529">
        <v>0</v>
      </c>
      <c r="N2702" s="4530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11"/>
    </row>
    <row r="2703" spans="1:29">
      <c r="A2703" s="4122">
        <v>41600</v>
      </c>
      <c r="B2703" s="4125">
        <v>17.382631978195796</v>
      </c>
      <c r="C2703" s="4125">
        <v>15.46</v>
      </c>
      <c r="D2703" s="4501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8"/>
      <c r="L2703" s="4529">
        <v>0</v>
      </c>
      <c r="M2703" s="4529">
        <v>0</v>
      </c>
      <c r="N2703" s="4530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11"/>
    </row>
    <row r="2704" spans="1:29">
      <c r="A2704" s="4122">
        <v>41604</v>
      </c>
      <c r="B2704" s="4125">
        <v>10.184092125726028</v>
      </c>
      <c r="C2704" s="4125">
        <v>15.49</v>
      </c>
      <c r="D2704" s="4501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8"/>
      <c r="L2704" s="4529">
        <v>0</v>
      </c>
      <c r="M2704" s="4529">
        <v>0</v>
      </c>
      <c r="N2704" s="4530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11"/>
    </row>
    <row r="2705" spans="1:29">
      <c r="A2705" s="4122">
        <v>41605</v>
      </c>
      <c r="B2705" s="4125">
        <v>18.172685200962469</v>
      </c>
      <c r="C2705" s="4125">
        <v>15.64</v>
      </c>
      <c r="D2705" s="4501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8"/>
      <c r="L2705" s="4529">
        <v>0</v>
      </c>
      <c r="M2705" s="4529">
        <v>0</v>
      </c>
      <c r="N2705" s="4530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11"/>
    </row>
    <row r="2706" spans="1:29">
      <c r="A2706" s="4122">
        <v>41606</v>
      </c>
      <c r="B2706" s="4125">
        <v>17.736099809547795</v>
      </c>
      <c r="C2706" s="4125">
        <v>15.19</v>
      </c>
      <c r="D2706" s="4501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8"/>
      <c r="L2706" s="4529">
        <v>0</v>
      </c>
      <c r="M2706" s="4529">
        <v>0</v>
      </c>
      <c r="N2706" s="4530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11"/>
    </row>
    <row r="2707" spans="1:29">
      <c r="A2707" s="4122">
        <v>41607</v>
      </c>
      <c r="B2707" s="4125">
        <v>17.855703205622557</v>
      </c>
      <c r="C2707" s="4125">
        <v>15.53</v>
      </c>
      <c r="D2707" s="4501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8"/>
      <c r="L2707" s="4529">
        <v>0</v>
      </c>
      <c r="M2707" s="4529">
        <v>0</v>
      </c>
      <c r="N2707" s="4530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11"/>
    </row>
    <row r="2708" spans="1:29">
      <c r="A2708" s="4122">
        <v>41610</v>
      </c>
      <c r="B2708" s="4125">
        <v>16.02507332204398</v>
      </c>
      <c r="C2708" s="4125">
        <v>15.01</v>
      </c>
      <c r="D2708" s="4501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8"/>
      <c r="L2708" s="4529">
        <v>0</v>
      </c>
      <c r="M2708" s="4529">
        <v>0</v>
      </c>
      <c r="N2708" s="4530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11"/>
    </row>
    <row r="2709" spans="1:29">
      <c r="A2709" s="4122">
        <v>41611</v>
      </c>
      <c r="B2709" s="4125">
        <v>18.440128263366468</v>
      </c>
      <c r="C2709" s="4125">
        <v>15.75</v>
      </c>
      <c r="D2709" s="4501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8"/>
      <c r="L2709" s="4529">
        <v>0</v>
      </c>
      <c r="M2709" s="4529">
        <v>0</v>
      </c>
      <c r="N2709" s="4530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11"/>
    </row>
    <row r="2710" spans="1:29">
      <c r="A2710" s="4122">
        <v>41612</v>
      </c>
      <c r="B2710" s="4125">
        <v>17.363952595474494</v>
      </c>
      <c r="C2710" s="4125">
        <v>15.88</v>
      </c>
      <c r="D2710" s="4501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8"/>
      <c r="L2710" s="4529">
        <v>0</v>
      </c>
      <c r="M2710" s="4529">
        <v>0</v>
      </c>
      <c r="N2710" s="4530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11"/>
    </row>
    <row r="2711" spans="1:29">
      <c r="A2711" s="4122">
        <v>41613</v>
      </c>
      <c r="B2711" s="4125">
        <v>17.900343293098544</v>
      </c>
      <c r="C2711" s="4125">
        <v>15.81</v>
      </c>
      <c r="D2711" s="4501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8"/>
      <c r="L2711" s="4529">
        <v>0</v>
      </c>
      <c r="M2711" s="4529">
        <v>0</v>
      </c>
      <c r="N2711" s="4530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11"/>
    </row>
    <row r="2712" spans="1:29">
      <c r="A2712" s="4122">
        <v>41614</v>
      </c>
      <c r="B2712" s="4125">
        <v>18.851202087069247</v>
      </c>
      <c r="C2712" s="4125">
        <v>15.85</v>
      </c>
      <c r="D2712" s="4501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8"/>
      <c r="L2712" s="4529">
        <v>0</v>
      </c>
      <c r="M2712" s="4529">
        <v>0</v>
      </c>
      <c r="N2712" s="4530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11"/>
    </row>
    <row r="2713" spans="1:29">
      <c r="A2713" s="4122">
        <v>41617</v>
      </c>
      <c r="B2713" s="4125">
        <v>15.434845769471863</v>
      </c>
      <c r="C2713" s="4125">
        <v>15.67</v>
      </c>
      <c r="D2713" s="4501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8"/>
      <c r="L2713" s="4529">
        <v>0</v>
      </c>
      <c r="M2713" s="4529">
        <v>0</v>
      </c>
      <c r="N2713" s="4530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11"/>
    </row>
    <row r="2714" spans="1:29">
      <c r="A2714" s="4122">
        <v>41618</v>
      </c>
      <c r="B2714" s="4125">
        <v>18.457432047468782</v>
      </c>
      <c r="C2714" s="4125">
        <v>15.8</v>
      </c>
      <c r="D2714" s="4501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8"/>
      <c r="L2714" s="4529">
        <v>0</v>
      </c>
      <c r="M2714" s="4529">
        <v>0</v>
      </c>
      <c r="N2714" s="4530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11"/>
    </row>
    <row r="2715" spans="1:29">
      <c r="A2715" s="4122">
        <v>41619</v>
      </c>
      <c r="B2715" s="4125">
        <v>18.271381418401326</v>
      </c>
      <c r="C2715" s="4125">
        <v>15.96</v>
      </c>
      <c r="D2715" s="4501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8"/>
      <c r="L2715" s="4529">
        <v>0</v>
      </c>
      <c r="M2715" s="4529">
        <v>0</v>
      </c>
      <c r="N2715" s="4530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11"/>
    </row>
    <row r="2716" spans="1:29">
      <c r="A2716" s="4122">
        <v>41620</v>
      </c>
      <c r="B2716" s="4125">
        <v>18.131723421298759</v>
      </c>
      <c r="C2716" s="4125">
        <v>15.66</v>
      </c>
      <c r="D2716" s="4501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8"/>
      <c r="L2716" s="4529">
        <v>0</v>
      </c>
      <c r="M2716" s="4529">
        <v>0</v>
      </c>
      <c r="N2716" s="4530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11"/>
    </row>
    <row r="2717" spans="1:29">
      <c r="A2717" s="4122">
        <v>41621</v>
      </c>
      <c r="B2717" s="4125">
        <v>19.279340914650422</v>
      </c>
      <c r="C2717" s="4125">
        <v>15.99</v>
      </c>
      <c r="D2717" s="4501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8"/>
      <c r="L2717" s="4529">
        <v>0</v>
      </c>
      <c r="M2717" s="4529">
        <v>0</v>
      </c>
      <c r="N2717" s="4530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11"/>
    </row>
    <row r="2718" spans="1:29">
      <c r="A2718" s="4122">
        <v>41624</v>
      </c>
      <c r="B2718" s="4125">
        <v>17.744909193537843</v>
      </c>
      <c r="C2718" s="4125">
        <v>15.86</v>
      </c>
      <c r="D2718" s="4501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8"/>
      <c r="L2718" s="4529">
        <v>0</v>
      </c>
      <c r="M2718" s="4529">
        <v>0</v>
      </c>
      <c r="N2718" s="4530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11"/>
    </row>
    <row r="2719" spans="1:29">
      <c r="A2719" s="4122">
        <v>41625</v>
      </c>
      <c r="B2719" s="4125">
        <v>18.576558216980064</v>
      </c>
      <c r="C2719" s="4125">
        <v>16.21</v>
      </c>
      <c r="D2719" s="4501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8"/>
      <c r="L2719" s="4529">
        <v>0</v>
      </c>
      <c r="M2719" s="4529">
        <v>0</v>
      </c>
      <c r="N2719" s="4530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11"/>
    </row>
    <row r="2720" spans="1:29">
      <c r="A2720" s="4122">
        <v>41626</v>
      </c>
      <c r="B2720" s="4125">
        <v>18.983242508003173</v>
      </c>
      <c r="C2720" s="4125">
        <v>16.27</v>
      </c>
      <c r="D2720" s="4501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8"/>
      <c r="L2720" s="4529">
        <v>0</v>
      </c>
      <c r="M2720" s="4529">
        <v>0</v>
      </c>
      <c r="N2720" s="4530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11"/>
    </row>
    <row r="2721" spans="1:29">
      <c r="A2721" s="4122">
        <v>41627</v>
      </c>
      <c r="B2721" s="4125">
        <v>18.628159925791365</v>
      </c>
      <c r="C2721" s="4125">
        <v>16.12</v>
      </c>
      <c r="D2721" s="4501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8"/>
      <c r="L2721" s="4529">
        <v>0</v>
      </c>
      <c r="M2721" s="4529">
        <v>0</v>
      </c>
      <c r="N2721" s="4530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11"/>
    </row>
    <row r="2722" spans="1:29">
      <c r="A2722" s="4122">
        <v>41628</v>
      </c>
      <c r="B2722" s="4125">
        <v>17.837111935315047</v>
      </c>
      <c r="C2722" s="4125">
        <v>16.13</v>
      </c>
      <c r="D2722" s="4501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8"/>
      <c r="L2722" s="4529">
        <v>0</v>
      </c>
      <c r="M2722" s="4529">
        <v>0</v>
      </c>
      <c r="N2722" s="4530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11"/>
    </row>
    <row r="2723" spans="1:29">
      <c r="A2723" s="4122">
        <v>41631</v>
      </c>
      <c r="B2723" s="4125">
        <v>18.717183970782187</v>
      </c>
      <c r="C2723" s="4125">
        <v>16.239999999999998</v>
      </c>
      <c r="D2723" s="4501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8"/>
      <c r="L2723" s="4529">
        <v>0</v>
      </c>
      <c r="M2723" s="4529">
        <v>0</v>
      </c>
      <c r="N2723" s="4530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11"/>
    </row>
    <row r="2724" spans="1:29">
      <c r="A2724" s="4122">
        <v>41634</v>
      </c>
      <c r="B2724" s="4125">
        <v>19.47175545121344</v>
      </c>
      <c r="C2724" s="4125">
        <v>16.510000000000002</v>
      </c>
      <c r="D2724" s="4501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8"/>
      <c r="L2724" s="4529">
        <v>0</v>
      </c>
      <c r="M2724" s="4529">
        <v>0</v>
      </c>
      <c r="N2724" s="4530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11"/>
    </row>
    <row r="2725" spans="1:29">
      <c r="A2725" s="4122">
        <v>41635</v>
      </c>
      <c r="B2725" s="4125">
        <v>18.979263288995256</v>
      </c>
      <c r="C2725" s="4125">
        <v>16.309999999999999</v>
      </c>
      <c r="D2725" s="4501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8"/>
      <c r="L2725" s="4529">
        <v>0</v>
      </c>
      <c r="M2725" s="4529">
        <v>0</v>
      </c>
      <c r="N2725" s="4530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11"/>
    </row>
    <row r="2726" spans="1:29">
      <c r="A2726" s="4122">
        <v>41638</v>
      </c>
      <c r="B2726" s="4125">
        <v>15.725218048446521</v>
      </c>
      <c r="C2726" s="4125">
        <v>16.3</v>
      </c>
      <c r="D2726" s="4501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8"/>
      <c r="L2726" s="4529">
        <v>0</v>
      </c>
      <c r="M2726" s="4529">
        <v>0</v>
      </c>
      <c r="N2726" s="4530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11"/>
    </row>
    <row r="2727" spans="1:29">
      <c r="A2727" s="4122">
        <v>41641</v>
      </c>
      <c r="B2727" s="4125">
        <v>18.461494396961029</v>
      </c>
      <c r="C2727" s="4125">
        <v>15.98</v>
      </c>
      <c r="D2727" s="4501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8"/>
      <c r="L2727" s="4529">
        <v>0</v>
      </c>
      <c r="M2727" s="4529">
        <v>0</v>
      </c>
      <c r="N2727" s="4530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11"/>
    </row>
    <row r="2728" spans="1:29">
      <c r="A2728" s="4122">
        <v>41642</v>
      </c>
      <c r="B2728" s="4125">
        <v>18.879136983266264</v>
      </c>
      <c r="C2728" s="4125">
        <v>16.670000000000002</v>
      </c>
      <c r="D2728" s="4501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8"/>
      <c r="L2728" s="4529">
        <v>0</v>
      </c>
      <c r="M2728" s="4529">
        <v>0</v>
      </c>
      <c r="N2728" s="4530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11"/>
    </row>
    <row r="2729" spans="1:29">
      <c r="A2729" s="4122">
        <v>41645</v>
      </c>
      <c r="B2729" s="4125">
        <v>17.574835012266501</v>
      </c>
      <c r="C2729" s="4125">
        <v>16.66</v>
      </c>
      <c r="D2729" s="4501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8"/>
      <c r="L2729" s="4529">
        <v>0</v>
      </c>
      <c r="M2729" s="4529">
        <v>0</v>
      </c>
      <c r="N2729" s="4530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11"/>
    </row>
    <row r="2730" spans="1:29">
      <c r="A2730" s="4122">
        <v>41646</v>
      </c>
      <c r="B2730" s="4125">
        <v>18.863649021497462</v>
      </c>
      <c r="C2730" s="4125">
        <v>16.71</v>
      </c>
      <c r="D2730" s="4501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8"/>
      <c r="L2730" s="4529">
        <v>0</v>
      </c>
      <c r="M2730" s="4529">
        <v>0</v>
      </c>
      <c r="N2730" s="4530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11"/>
    </row>
    <row r="2731" spans="1:29">
      <c r="A2731" s="4122">
        <v>41647</v>
      </c>
      <c r="B2731" s="4125">
        <v>17.560912168945322</v>
      </c>
      <c r="C2731" s="4125">
        <v>16.510000000000002</v>
      </c>
      <c r="D2731" s="4501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8"/>
      <c r="L2731" s="4529">
        <v>0</v>
      </c>
      <c r="M2731" s="4529">
        <v>0</v>
      </c>
      <c r="N2731" s="4530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11"/>
    </row>
    <row r="2732" spans="1:29">
      <c r="A2732" s="4122">
        <v>41648</v>
      </c>
      <c r="B2732" s="4125">
        <v>17.887530998593132</v>
      </c>
      <c r="C2732" s="4125">
        <v>16.75</v>
      </c>
      <c r="D2732" s="4501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8"/>
      <c r="L2732" s="4529">
        <v>0</v>
      </c>
      <c r="M2732" s="4529">
        <v>0</v>
      </c>
      <c r="N2732" s="4530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11"/>
    </row>
    <row r="2733" spans="1:29">
      <c r="A2733" s="4122">
        <v>41649</v>
      </c>
      <c r="B2733" s="4125">
        <v>17.793428667183932</v>
      </c>
      <c r="C2733" s="4125">
        <v>16.559999999999999</v>
      </c>
      <c r="D2733" s="4501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8"/>
      <c r="L2733" s="4529">
        <v>0</v>
      </c>
      <c r="M2733" s="4529">
        <v>0</v>
      </c>
      <c r="N2733" s="4530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11"/>
    </row>
    <row r="2734" spans="1:29">
      <c r="A2734" s="4122">
        <v>41652</v>
      </c>
      <c r="B2734" s="4125">
        <v>18.065847784889012</v>
      </c>
      <c r="C2734" s="4125">
        <v>16.54</v>
      </c>
      <c r="D2734" s="4501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8"/>
      <c r="L2734" s="4529">
        <v>0</v>
      </c>
      <c r="M2734" s="4529">
        <v>0</v>
      </c>
      <c r="N2734" s="4530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11"/>
    </row>
    <row r="2735" spans="1:29">
      <c r="A2735" s="4122">
        <v>41653</v>
      </c>
      <c r="B2735" s="4125">
        <v>18.815882452669499</v>
      </c>
      <c r="C2735" s="4125">
        <v>16.68</v>
      </c>
      <c r="D2735" s="4501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8"/>
      <c r="L2735" s="4529">
        <v>0</v>
      </c>
      <c r="M2735" s="4529">
        <v>0</v>
      </c>
      <c r="N2735" s="4530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11"/>
    </row>
    <row r="2736" spans="1:29">
      <c r="A2736" s="4122">
        <v>41654</v>
      </c>
      <c r="B2736" s="4125">
        <v>17.681858535035499</v>
      </c>
      <c r="C2736" s="4125">
        <v>16.600000000000001</v>
      </c>
      <c r="D2736" s="4501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8"/>
      <c r="L2736" s="4529">
        <v>0</v>
      </c>
      <c r="M2736" s="4529">
        <v>0</v>
      </c>
      <c r="N2736" s="4530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11"/>
    </row>
    <row r="2737" spans="1:29">
      <c r="A2737" s="4122">
        <v>41655</v>
      </c>
      <c r="B2737" s="4125">
        <v>16.820285653820687</v>
      </c>
      <c r="C2737" s="4125">
        <v>16.399999999999999</v>
      </c>
      <c r="D2737" s="4501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8"/>
      <c r="L2737" s="4529">
        <v>0</v>
      </c>
      <c r="M2737" s="4529">
        <v>0</v>
      </c>
      <c r="N2737" s="4530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11"/>
    </row>
    <row r="2738" spans="1:29">
      <c r="A2738" s="4122">
        <v>41656</v>
      </c>
      <c r="B2738" s="4125">
        <v>19.474972806374542</v>
      </c>
      <c r="C2738" s="4125">
        <v>16.72</v>
      </c>
      <c r="D2738" s="4501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8"/>
      <c r="L2738" s="4529">
        <v>0</v>
      </c>
      <c r="M2738" s="4529">
        <v>0</v>
      </c>
      <c r="N2738" s="4530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11"/>
    </row>
    <row r="2739" spans="1:29">
      <c r="A2739" s="4122">
        <v>41659</v>
      </c>
      <c r="B2739" s="4125">
        <v>18.559768985725416</v>
      </c>
      <c r="C2739" s="4125">
        <v>16.7</v>
      </c>
      <c r="D2739" s="4501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8"/>
      <c r="L2739" s="4529">
        <v>0</v>
      </c>
      <c r="M2739" s="4529">
        <v>0</v>
      </c>
      <c r="N2739" s="4530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11"/>
    </row>
    <row r="2740" spans="1:29">
      <c r="A2740" s="4122">
        <v>41660</v>
      </c>
      <c r="B2740" s="4125">
        <v>19.635541638705391</v>
      </c>
      <c r="C2740" s="4125">
        <v>16.55</v>
      </c>
      <c r="D2740" s="4501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8"/>
      <c r="L2740" s="4529">
        <v>0</v>
      </c>
      <c r="M2740" s="4529">
        <v>0</v>
      </c>
      <c r="N2740" s="4530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11"/>
    </row>
    <row r="2741" spans="1:29">
      <c r="A2741" s="4122">
        <v>41661</v>
      </c>
      <c r="B2741" s="4125">
        <v>19.210178424627934</v>
      </c>
      <c r="C2741" s="4125">
        <v>16.600000000000001</v>
      </c>
      <c r="D2741" s="4501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8"/>
      <c r="L2741" s="4529">
        <v>0</v>
      </c>
      <c r="M2741" s="4529">
        <v>0</v>
      </c>
      <c r="N2741" s="4530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11"/>
    </row>
    <row r="2742" spans="1:29">
      <c r="A2742" s="4122">
        <v>41662</v>
      </c>
      <c r="B2742" s="4125">
        <v>19.623385659210097</v>
      </c>
      <c r="C2742" s="4125">
        <v>16.7</v>
      </c>
      <c r="D2742" s="4501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8"/>
      <c r="L2742" s="4529">
        <v>0</v>
      </c>
      <c r="M2742" s="4529">
        <v>0</v>
      </c>
      <c r="N2742" s="4530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11"/>
    </row>
    <row r="2743" spans="1:29">
      <c r="A2743" s="4122">
        <v>41663</v>
      </c>
      <c r="B2743" s="4125">
        <v>20.258092548087582</v>
      </c>
      <c r="C2743" s="4125">
        <v>16.399999999999999</v>
      </c>
      <c r="D2743" s="4501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8"/>
      <c r="L2743" s="4529">
        <v>0</v>
      </c>
      <c r="M2743" s="4529">
        <v>0</v>
      </c>
      <c r="N2743" s="4530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11"/>
    </row>
    <row r="2744" spans="1:29">
      <c r="A2744" s="4122">
        <v>41666</v>
      </c>
      <c r="B2744" s="4125">
        <v>20.350224344688126</v>
      </c>
      <c r="C2744" s="4125">
        <v>16.96</v>
      </c>
      <c r="D2744" s="4501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8"/>
      <c r="L2744" s="4529">
        <v>0</v>
      </c>
      <c r="M2744" s="4529">
        <v>0</v>
      </c>
      <c r="N2744" s="4530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11"/>
    </row>
    <row r="2745" spans="1:29">
      <c r="A2745" s="4122">
        <v>41667</v>
      </c>
      <c r="B2745" s="4125">
        <v>23.048925650455566</v>
      </c>
      <c r="C2745" s="4125">
        <v>18.29</v>
      </c>
      <c r="D2745" s="4501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8"/>
      <c r="L2745" s="4529">
        <v>0</v>
      </c>
      <c r="M2745" s="4529">
        <v>0</v>
      </c>
      <c r="N2745" s="4530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11"/>
    </row>
    <row r="2746" spans="1:29">
      <c r="A2746" s="4122">
        <v>41668</v>
      </c>
      <c r="B2746" s="4125">
        <v>22.491004833800435</v>
      </c>
      <c r="C2746" s="4125">
        <v>18.53</v>
      </c>
      <c r="D2746" s="4501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8"/>
      <c r="L2746" s="4529">
        <v>0</v>
      </c>
      <c r="M2746" s="4529">
        <v>0</v>
      </c>
      <c r="N2746" s="4530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11"/>
    </row>
    <row r="2747" spans="1:29">
      <c r="A2747" s="4122">
        <v>41669</v>
      </c>
      <c r="B2747" s="4125">
        <v>16.905058539777112</v>
      </c>
      <c r="C2747" s="4125">
        <v>18.47</v>
      </c>
      <c r="D2747" s="4501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8"/>
      <c r="L2747" s="4529">
        <v>0</v>
      </c>
      <c r="M2747" s="4529">
        <v>0</v>
      </c>
      <c r="N2747" s="4530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11"/>
    </row>
    <row r="2748" spans="1:29">
      <c r="A2748" s="4122">
        <v>41670</v>
      </c>
      <c r="B2748" s="4125">
        <v>23.229310410691671</v>
      </c>
      <c r="C2748" s="4125">
        <v>19.079999999999998</v>
      </c>
      <c r="D2748" s="4501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8"/>
      <c r="L2748" s="4529">
        <v>0</v>
      </c>
      <c r="M2748" s="4529">
        <v>0</v>
      </c>
      <c r="N2748" s="4530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11"/>
    </row>
    <row r="2749" spans="1:29">
      <c r="A2749" s="4122">
        <v>41673</v>
      </c>
      <c r="B2749" s="4125">
        <v>13.907713484520146</v>
      </c>
      <c r="C2749" s="4125">
        <v>18.559999999999999</v>
      </c>
      <c r="D2749" s="4501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8"/>
      <c r="L2749" s="4529">
        <v>0</v>
      </c>
      <c r="M2749" s="4529">
        <v>0</v>
      </c>
      <c r="N2749" s="4530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11"/>
    </row>
    <row r="2750" spans="1:29">
      <c r="A2750" s="4122">
        <v>41674</v>
      </c>
      <c r="B2750" s="4125">
        <v>23.830301137948915</v>
      </c>
      <c r="C2750" s="4125">
        <v>19.739999999999998</v>
      </c>
      <c r="D2750" s="4501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8"/>
      <c r="L2750" s="4529">
        <v>0</v>
      </c>
      <c r="M2750" s="4529">
        <v>0</v>
      </c>
      <c r="N2750" s="4530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11"/>
    </row>
    <row r="2751" spans="1:29">
      <c r="A2751" s="4122">
        <v>41675</v>
      </c>
      <c r="B2751" s="4125">
        <v>23.436680283692539</v>
      </c>
      <c r="C2751" s="4125">
        <v>20.3</v>
      </c>
      <c r="D2751" s="4501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8"/>
      <c r="L2751" s="4529">
        <v>0</v>
      </c>
      <c r="M2751" s="4529">
        <v>0</v>
      </c>
      <c r="N2751" s="4530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11"/>
    </row>
    <row r="2752" spans="1:29">
      <c r="A2752" s="4122">
        <v>41676</v>
      </c>
      <c r="B2752" s="4125">
        <v>21.635066170468711</v>
      </c>
      <c r="C2752" s="4125">
        <v>20.41</v>
      </c>
      <c r="D2752" s="4501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8"/>
      <c r="L2752" s="4529">
        <v>0</v>
      </c>
      <c r="M2752" s="4529">
        <v>0</v>
      </c>
      <c r="N2752" s="4530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11"/>
    </row>
    <row r="2753" spans="1:29">
      <c r="A2753" s="4122">
        <v>41677</v>
      </c>
      <c r="B2753" s="4125">
        <v>21.581357922423095</v>
      </c>
      <c r="C2753" s="4125">
        <v>19.920000000000002</v>
      </c>
      <c r="D2753" s="4501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8"/>
      <c r="L2753" s="4529">
        <v>0</v>
      </c>
      <c r="M2753" s="4529">
        <v>0</v>
      </c>
      <c r="N2753" s="4530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11"/>
    </row>
    <row r="2754" spans="1:29">
      <c r="A2754" s="4122">
        <v>41680</v>
      </c>
      <c r="B2754" s="4125">
        <v>21.79471668915232</v>
      </c>
      <c r="C2754" s="4125">
        <v>20.47</v>
      </c>
      <c r="D2754" s="4501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8"/>
      <c r="L2754" s="4529">
        <v>0</v>
      </c>
      <c r="M2754" s="4529">
        <v>0</v>
      </c>
      <c r="N2754" s="4530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11"/>
    </row>
    <row r="2755" spans="1:29">
      <c r="A2755" s="4122">
        <v>41681</v>
      </c>
      <c r="B2755" s="4125">
        <v>22.265536238490419</v>
      </c>
      <c r="C2755" s="4125">
        <v>20.440000000000001</v>
      </c>
      <c r="D2755" s="4501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8"/>
      <c r="L2755" s="4529">
        <v>0</v>
      </c>
      <c r="M2755" s="4529">
        <v>0</v>
      </c>
      <c r="N2755" s="4530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11"/>
    </row>
    <row r="2756" spans="1:29">
      <c r="A2756" s="4122">
        <v>41682</v>
      </c>
      <c r="B2756" s="4125">
        <v>23.105200664674566</v>
      </c>
      <c r="C2756" s="4125">
        <v>20.39</v>
      </c>
      <c r="D2756" s="4501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8"/>
      <c r="L2756" s="4529">
        <v>0</v>
      </c>
      <c r="M2756" s="4529">
        <v>0</v>
      </c>
      <c r="N2756" s="4530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11"/>
    </row>
    <row r="2757" spans="1:29">
      <c r="A2757" s="4122">
        <v>41683</v>
      </c>
      <c r="B2757" s="4125">
        <v>23.510525130733839</v>
      </c>
      <c r="C2757" s="4125">
        <v>20.260000000000002</v>
      </c>
      <c r="D2757" s="4501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8"/>
      <c r="L2757" s="4529">
        <v>0</v>
      </c>
      <c r="M2757" s="4529">
        <v>0</v>
      </c>
      <c r="N2757" s="4530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11"/>
    </row>
    <row r="2758" spans="1:29">
      <c r="A2758" s="4122">
        <v>41684</v>
      </c>
      <c r="B2758" s="4125">
        <v>22.696411076326477</v>
      </c>
      <c r="C2758" s="4125">
        <v>19.96</v>
      </c>
      <c r="D2758" s="4501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8"/>
      <c r="L2758" s="4529">
        <v>0</v>
      </c>
      <c r="M2758" s="4529">
        <v>0</v>
      </c>
      <c r="N2758" s="4530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11"/>
    </row>
    <row r="2759" spans="1:29">
      <c r="A2759" s="4122">
        <v>41687</v>
      </c>
      <c r="B2759" s="4125">
        <v>21.558273425296377</v>
      </c>
      <c r="C2759" s="4125">
        <v>20.16</v>
      </c>
      <c r="D2759" s="4501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8"/>
      <c r="L2759" s="4529">
        <v>0</v>
      </c>
      <c r="M2759" s="4529">
        <v>0</v>
      </c>
      <c r="N2759" s="4530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11"/>
    </row>
    <row r="2760" spans="1:29">
      <c r="A2760" s="4122">
        <v>41688</v>
      </c>
      <c r="B2760" s="4125">
        <v>21.954497660593258</v>
      </c>
      <c r="C2760" s="4125">
        <v>20.43</v>
      </c>
      <c r="D2760" s="4501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8"/>
      <c r="L2760" s="4529">
        <v>0</v>
      </c>
      <c r="M2760" s="4529">
        <v>0</v>
      </c>
      <c r="N2760" s="4530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11"/>
    </row>
    <row r="2761" spans="1:29">
      <c r="A2761" s="4122">
        <v>41689</v>
      </c>
      <c r="B2761" s="4125">
        <v>22.899224439830697</v>
      </c>
      <c r="C2761" s="4125">
        <v>20.71</v>
      </c>
      <c r="D2761" s="4501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8"/>
      <c r="L2761" s="4529">
        <v>0</v>
      </c>
      <c r="M2761" s="4529">
        <v>0</v>
      </c>
      <c r="N2761" s="4530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11"/>
    </row>
    <row r="2762" spans="1:29">
      <c r="A2762" s="4122">
        <v>41690</v>
      </c>
      <c r="B2762" s="4125">
        <v>23.205211043567722</v>
      </c>
      <c r="C2762" s="4125">
        <v>20.5</v>
      </c>
      <c r="D2762" s="4501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8"/>
      <c r="L2762" s="4529">
        <v>0</v>
      </c>
      <c r="M2762" s="4529">
        <v>0</v>
      </c>
      <c r="N2762" s="4530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11"/>
    </row>
    <row r="2763" spans="1:29">
      <c r="A2763" s="4122">
        <v>41691</v>
      </c>
      <c r="B2763" s="4125">
        <v>23.243498515094736</v>
      </c>
      <c r="C2763" s="4125">
        <v>20.260000000000002</v>
      </c>
      <c r="D2763" s="4501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8"/>
      <c r="L2763" s="4529">
        <v>0</v>
      </c>
      <c r="M2763" s="4529">
        <v>0</v>
      </c>
      <c r="N2763" s="4530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11"/>
    </row>
    <row r="2764" spans="1:29">
      <c r="A2764" s="4122">
        <v>41694</v>
      </c>
      <c r="B2764" s="4125">
        <v>22.611652446324598</v>
      </c>
      <c r="C2764" s="4125">
        <v>20.13</v>
      </c>
      <c r="D2764" s="4501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8"/>
      <c r="L2764" s="4529">
        <v>0</v>
      </c>
      <c r="M2764" s="4529">
        <v>0</v>
      </c>
      <c r="N2764" s="4530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11"/>
    </row>
    <row r="2765" spans="1:29">
      <c r="A2765" s="4122">
        <v>41695</v>
      </c>
      <c r="B2765" s="4125">
        <v>23.092420923829099</v>
      </c>
      <c r="C2765" s="4125">
        <v>20.45</v>
      </c>
      <c r="D2765" s="4501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8"/>
      <c r="L2765" s="4529">
        <v>0</v>
      </c>
      <c r="M2765" s="4529">
        <v>0</v>
      </c>
      <c r="N2765" s="4530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11"/>
    </row>
    <row r="2766" spans="1:29">
      <c r="A2766" s="4122">
        <v>41696</v>
      </c>
      <c r="B2766" s="4125">
        <v>23.142832673200044</v>
      </c>
      <c r="C2766" s="4125">
        <v>20.350000000000001</v>
      </c>
      <c r="D2766" s="4501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8"/>
      <c r="L2766" s="4529">
        <v>0</v>
      </c>
      <c r="M2766" s="4529">
        <v>0</v>
      </c>
      <c r="N2766" s="4530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11"/>
    </row>
    <row r="2767" spans="1:29">
      <c r="A2767" s="4122">
        <v>41697</v>
      </c>
      <c r="B2767" s="4125">
        <v>24.093600446976446</v>
      </c>
      <c r="C2767" s="4125">
        <v>20.46</v>
      </c>
      <c r="D2767" s="4501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8"/>
      <c r="L2767" s="4529">
        <v>0</v>
      </c>
      <c r="M2767" s="4529">
        <v>0</v>
      </c>
      <c r="N2767" s="4530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11"/>
    </row>
    <row r="2768" spans="1:29">
      <c r="A2768" s="4122">
        <v>41698</v>
      </c>
      <c r="B2768" s="4125">
        <v>23.833679001961301</v>
      </c>
      <c r="C2768" s="4125">
        <v>20.54</v>
      </c>
      <c r="D2768" s="4501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8"/>
      <c r="L2768" s="4529">
        <v>0</v>
      </c>
      <c r="M2768" s="4529">
        <v>0</v>
      </c>
      <c r="N2768" s="4530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11"/>
    </row>
    <row r="2769" spans="1:29">
      <c r="A2769" s="4122">
        <v>41703</v>
      </c>
      <c r="B2769" s="4125">
        <v>14.84097942130037</v>
      </c>
      <c r="C2769" s="4125">
        <v>19.73</v>
      </c>
      <c r="D2769" s="4501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8"/>
      <c r="L2769" s="4529">
        <v>0</v>
      </c>
      <c r="M2769" s="4529">
        <v>0</v>
      </c>
      <c r="N2769" s="4530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11"/>
    </row>
    <row r="2770" spans="1:29">
      <c r="A2770" s="4122">
        <v>41704</v>
      </c>
      <c r="B2770" s="4125">
        <v>19.659645063500694</v>
      </c>
      <c r="C2770" s="4125">
        <v>20.88</v>
      </c>
      <c r="D2770" s="4501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8"/>
      <c r="L2770" s="4529">
        <v>0</v>
      </c>
      <c r="M2770" s="4529">
        <v>0</v>
      </c>
      <c r="N2770" s="4530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11"/>
    </row>
    <row r="2771" spans="1:29">
      <c r="A2771" s="4122">
        <v>41705</v>
      </c>
      <c r="B2771" s="4125">
        <v>24.131734398071902</v>
      </c>
      <c r="C2771" s="4125">
        <v>21.22</v>
      </c>
      <c r="D2771" s="4501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8"/>
      <c r="L2771" s="4529">
        <v>0</v>
      </c>
      <c r="M2771" s="4529">
        <v>0</v>
      </c>
      <c r="N2771" s="4530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11"/>
    </row>
    <row r="2772" spans="1:29">
      <c r="A2772" s="4122">
        <v>41708</v>
      </c>
      <c r="B2772" s="4125">
        <v>22.190948171190843</v>
      </c>
      <c r="C2772" s="4125">
        <v>20.71</v>
      </c>
      <c r="D2772" s="4501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8"/>
      <c r="L2772" s="4529">
        <v>0</v>
      </c>
      <c r="M2772" s="4529">
        <v>0</v>
      </c>
      <c r="N2772" s="4530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11"/>
    </row>
    <row r="2773" spans="1:29">
      <c r="A2773" s="4122">
        <v>41709</v>
      </c>
      <c r="B2773" s="4125">
        <v>24.119786721094378</v>
      </c>
      <c r="C2773" s="4125">
        <v>21.07</v>
      </c>
      <c r="D2773" s="4501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8"/>
      <c r="L2773" s="4529">
        <v>0</v>
      </c>
      <c r="M2773" s="4529">
        <v>0</v>
      </c>
      <c r="N2773" s="4530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11"/>
    </row>
    <row r="2774" spans="1:29">
      <c r="A2774" s="4122">
        <v>41710</v>
      </c>
      <c r="B2774" s="4125">
        <v>20.76034341789256</v>
      </c>
      <c r="C2774" s="4125">
        <v>21.25</v>
      </c>
      <c r="D2774" s="4501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8"/>
      <c r="L2774" s="4529">
        <v>0</v>
      </c>
      <c r="M2774" s="4529">
        <v>0</v>
      </c>
      <c r="N2774" s="4530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11"/>
    </row>
    <row r="2775" spans="1:29">
      <c r="A2775" s="4122">
        <v>41711</v>
      </c>
      <c r="B2775" s="4125">
        <v>22.778853579594379</v>
      </c>
      <c r="C2775" s="4125">
        <v>21.14</v>
      </c>
      <c r="D2775" s="4501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8"/>
      <c r="L2775" s="4529">
        <v>0</v>
      </c>
      <c r="M2775" s="4529">
        <v>0</v>
      </c>
      <c r="N2775" s="4530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11"/>
    </row>
    <row r="2776" spans="1:29">
      <c r="A2776" s="4122">
        <v>41712</v>
      </c>
      <c r="B2776" s="4125">
        <v>24.322972328802596</v>
      </c>
      <c r="C2776" s="4125">
        <v>21.28</v>
      </c>
      <c r="D2776" s="4501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8"/>
      <c r="L2776" s="4529">
        <v>0</v>
      </c>
      <c r="M2776" s="4529">
        <v>0</v>
      </c>
      <c r="N2776" s="4530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11"/>
    </row>
    <row r="2777" spans="1:29">
      <c r="A2777" s="4122">
        <v>41715</v>
      </c>
      <c r="B2777" s="4125">
        <v>23.467137786565985</v>
      </c>
      <c r="C2777" s="4125">
        <v>20.56</v>
      </c>
      <c r="D2777" s="4501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8"/>
      <c r="L2777" s="4529">
        <v>0</v>
      </c>
      <c r="M2777" s="4529">
        <v>0</v>
      </c>
      <c r="N2777" s="4530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11"/>
    </row>
    <row r="2778" spans="1:29">
      <c r="A2778" s="4122">
        <v>41716</v>
      </c>
      <c r="B2778" s="4125">
        <v>24.150577208644872</v>
      </c>
      <c r="C2778" s="4125">
        <v>21.08</v>
      </c>
      <c r="D2778" s="4501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8"/>
      <c r="L2778" s="4529">
        <v>0</v>
      </c>
      <c r="M2778" s="4529">
        <v>0</v>
      </c>
      <c r="N2778" s="4530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11"/>
    </row>
    <row r="2779" spans="1:29">
      <c r="A2779" s="4122">
        <v>41717</v>
      </c>
      <c r="B2779" s="4125">
        <v>22.628647223417993</v>
      </c>
      <c r="C2779" s="4125">
        <v>21.17</v>
      </c>
      <c r="D2779" s="4501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8"/>
      <c r="L2779" s="4529">
        <v>0</v>
      </c>
      <c r="M2779" s="4529">
        <v>0</v>
      </c>
      <c r="N2779" s="4530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11"/>
    </row>
    <row r="2780" spans="1:29">
      <c r="A2780" s="4122">
        <v>41718</v>
      </c>
      <c r="B2780" s="4125">
        <v>23.84176911731716</v>
      </c>
      <c r="C2780" s="4125">
        <v>20.73</v>
      </c>
      <c r="D2780" s="4501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8"/>
      <c r="L2780" s="4529">
        <v>0</v>
      </c>
      <c r="M2780" s="4529">
        <v>0</v>
      </c>
      <c r="N2780" s="4530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11"/>
    </row>
    <row r="2781" spans="1:29">
      <c r="A2781" s="4122">
        <v>41719</v>
      </c>
      <c r="B2781" s="4125">
        <v>24.089005396011331</v>
      </c>
      <c r="C2781" s="4125">
        <v>21.11</v>
      </c>
      <c r="D2781" s="4501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8"/>
      <c r="L2781" s="4529">
        <v>0</v>
      </c>
      <c r="M2781" s="4529">
        <v>0</v>
      </c>
      <c r="N2781" s="4530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11"/>
    </row>
    <row r="2782" spans="1:29">
      <c r="A2782" s="4122">
        <v>41723</v>
      </c>
      <c r="B2782" s="4125">
        <v>23.076939307097259</v>
      </c>
      <c r="C2782" s="4125">
        <v>21.08</v>
      </c>
      <c r="D2782" s="4501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8"/>
      <c r="L2782" s="4529">
        <v>0</v>
      </c>
      <c r="M2782" s="4529">
        <v>0</v>
      </c>
      <c r="N2782" s="4530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11"/>
    </row>
    <row r="2783" spans="1:29">
      <c r="A2783" s="4122">
        <v>41724</v>
      </c>
      <c r="B2783" s="4125">
        <v>23.667692801230917</v>
      </c>
      <c r="C2783" s="4125">
        <v>21.11</v>
      </c>
      <c r="D2783" s="4501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8"/>
      <c r="L2783" s="4529">
        <v>0</v>
      </c>
      <c r="M2783" s="4529">
        <v>0</v>
      </c>
      <c r="N2783" s="4530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11"/>
    </row>
    <row r="2784" spans="1:29">
      <c r="A2784" s="4122">
        <v>41725</v>
      </c>
      <c r="B2784" s="4125">
        <v>24.470013713200519</v>
      </c>
      <c r="C2784" s="4125">
        <v>21.2</v>
      </c>
      <c r="D2784" s="4501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8"/>
      <c r="L2784" s="4529">
        <v>0</v>
      </c>
      <c r="M2784" s="4529">
        <v>0</v>
      </c>
      <c r="N2784" s="4530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11"/>
    </row>
    <row r="2785" spans="1:29">
      <c r="A2785" s="4122">
        <v>41726</v>
      </c>
      <c r="B2785" s="4125">
        <v>23.856840790894829</v>
      </c>
      <c r="C2785" s="4125">
        <v>20.88</v>
      </c>
      <c r="D2785" s="4501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8"/>
      <c r="L2785" s="4529">
        <v>0</v>
      </c>
      <c r="M2785" s="4529">
        <v>0</v>
      </c>
      <c r="N2785" s="4530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11"/>
    </row>
    <row r="2786" spans="1:29">
      <c r="A2786" s="4122">
        <v>41729</v>
      </c>
      <c r="B2786" s="4125">
        <v>23.237103861858145</v>
      </c>
      <c r="C2786" s="4125">
        <v>21.27</v>
      </c>
      <c r="D2786" s="4501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8"/>
      <c r="L2786" s="4529">
        <v>0</v>
      </c>
      <c r="M2786" s="4529">
        <v>0</v>
      </c>
      <c r="N2786" s="4530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11"/>
    </row>
    <row r="2787" spans="1:29">
      <c r="A2787" s="4122">
        <v>41730</v>
      </c>
      <c r="B2787" s="4125">
        <v>24.384054058842704</v>
      </c>
      <c r="C2787" s="4125">
        <v>21.26</v>
      </c>
      <c r="D2787" s="4501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8"/>
      <c r="L2787" s="4529">
        <v>0</v>
      </c>
      <c r="M2787" s="4529">
        <v>0</v>
      </c>
      <c r="N2787" s="4530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11"/>
    </row>
    <row r="2788" spans="1:29">
      <c r="A2788" s="4122">
        <v>41732</v>
      </c>
      <c r="B2788" s="4125">
        <v>24.086580096649637</v>
      </c>
      <c r="C2788" s="4125">
        <v>21.71</v>
      </c>
      <c r="D2788" s="4501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8"/>
      <c r="L2788" s="4529">
        <v>0</v>
      </c>
      <c r="M2788" s="4529">
        <v>0</v>
      </c>
      <c r="N2788" s="4530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11"/>
    </row>
    <row r="2789" spans="1:29">
      <c r="A2789" s="4122">
        <v>41733</v>
      </c>
      <c r="B2789" s="4125">
        <v>13.876197681517205</v>
      </c>
      <c r="C2789" s="4125">
        <v>20.170000000000002</v>
      </c>
      <c r="D2789" s="4501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8"/>
      <c r="L2789" s="4529">
        <v>0</v>
      </c>
      <c r="M2789" s="4529">
        <v>0</v>
      </c>
      <c r="N2789" s="4530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11"/>
    </row>
    <row r="2790" spans="1:29">
      <c r="A2790" s="4122">
        <v>41736</v>
      </c>
      <c r="B2790" s="4125">
        <v>23.911589506496259</v>
      </c>
      <c r="C2790" s="4125">
        <v>21.27</v>
      </c>
      <c r="D2790" s="4501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8"/>
      <c r="L2790" s="4529">
        <v>0</v>
      </c>
      <c r="M2790" s="4529">
        <v>0</v>
      </c>
      <c r="N2790" s="4530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11"/>
    </row>
    <row r="2791" spans="1:29">
      <c r="A2791" s="4122">
        <v>41737</v>
      </c>
      <c r="B2791" s="4125">
        <v>24.476624771560438</v>
      </c>
      <c r="C2791" s="4125">
        <v>21.18</v>
      </c>
      <c r="D2791" s="4501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8"/>
      <c r="L2791" s="4529">
        <v>0</v>
      </c>
      <c r="M2791" s="4529">
        <v>0</v>
      </c>
      <c r="N2791" s="4530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11"/>
    </row>
    <row r="2792" spans="1:29">
      <c r="A2792" s="4122">
        <v>41738</v>
      </c>
      <c r="B2792" s="4125">
        <v>21.970404818293389</v>
      </c>
      <c r="C2792" s="4125">
        <v>20.79</v>
      </c>
      <c r="D2792" s="4501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8"/>
      <c r="L2792" s="4529">
        <v>0</v>
      </c>
      <c r="M2792" s="4529">
        <v>0</v>
      </c>
      <c r="N2792" s="4530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11"/>
    </row>
    <row r="2793" spans="1:29">
      <c r="A2793" s="4122">
        <v>41739</v>
      </c>
      <c r="B2793" s="4125">
        <v>23.7968875805572</v>
      </c>
      <c r="C2793" s="4125">
        <v>21.89</v>
      </c>
      <c r="D2793" s="4501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8"/>
      <c r="L2793" s="4529">
        <v>0</v>
      </c>
      <c r="M2793" s="4529">
        <v>0</v>
      </c>
      <c r="N2793" s="4530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11"/>
    </row>
    <row r="2794" spans="1:29">
      <c r="A2794" s="4122">
        <v>41740</v>
      </c>
      <c r="B2794" s="4125">
        <v>18.165189259785461</v>
      </c>
      <c r="C2794" s="4125">
        <v>21.29</v>
      </c>
      <c r="D2794" s="4501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8"/>
      <c r="L2794" s="4529">
        <v>0</v>
      </c>
      <c r="M2794" s="4529">
        <v>0</v>
      </c>
      <c r="N2794" s="4530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11"/>
    </row>
    <row r="2795" spans="1:29">
      <c r="A2795" s="4122">
        <v>41743</v>
      </c>
      <c r="B2795" s="4125">
        <v>24.243808124671208</v>
      </c>
      <c r="C2795" s="4125">
        <v>21.37</v>
      </c>
      <c r="D2795" s="4501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8"/>
      <c r="L2795" s="4529">
        <v>0</v>
      </c>
      <c r="M2795" s="4529">
        <v>0</v>
      </c>
      <c r="N2795" s="4530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11"/>
    </row>
    <row r="2796" spans="1:29">
      <c r="A2796" s="4122">
        <v>41744</v>
      </c>
      <c r="B2796" s="4125">
        <v>25.017993390067637</v>
      </c>
      <c r="C2796" s="4125">
        <v>21.36</v>
      </c>
      <c r="D2796" s="4501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8"/>
      <c r="L2796" s="4529">
        <v>0</v>
      </c>
      <c r="M2796" s="4529">
        <v>0</v>
      </c>
      <c r="N2796" s="4530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11"/>
    </row>
    <row r="2797" spans="1:29">
      <c r="A2797" s="4122">
        <v>41745</v>
      </c>
      <c r="B2797" s="4125">
        <v>24.156004337458068</v>
      </c>
      <c r="C2797" s="4125">
        <v>21.09</v>
      </c>
      <c r="D2797" s="4501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8"/>
      <c r="L2797" s="4529">
        <v>0</v>
      </c>
      <c r="M2797" s="4529">
        <v>0</v>
      </c>
      <c r="N2797" s="4530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11"/>
    </row>
    <row r="2798" spans="1:29">
      <c r="A2798" s="4122">
        <v>41750</v>
      </c>
      <c r="B2798" s="4125">
        <v>22.831602686835591</v>
      </c>
      <c r="C2798" s="4125">
        <v>21.12</v>
      </c>
      <c r="D2798" s="4501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8"/>
      <c r="L2798" s="4529">
        <v>0</v>
      </c>
      <c r="M2798" s="4529">
        <v>0</v>
      </c>
      <c r="N2798" s="4530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11"/>
    </row>
    <row r="2799" spans="1:29">
      <c r="A2799" s="4122">
        <v>41751</v>
      </c>
      <c r="B2799" s="4125">
        <v>23.623404333440845</v>
      </c>
      <c r="C2799" s="4125">
        <v>21.36</v>
      </c>
      <c r="D2799" s="4501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8"/>
      <c r="L2799" s="4529">
        <v>0</v>
      </c>
      <c r="M2799" s="4529">
        <v>0</v>
      </c>
      <c r="N2799" s="4530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11"/>
    </row>
    <row r="2800" spans="1:29">
      <c r="A2800" s="4122">
        <v>41752</v>
      </c>
      <c r="B2800" s="4125">
        <v>23.905679123682045</v>
      </c>
      <c r="C2800" s="4125">
        <v>21.24</v>
      </c>
      <c r="D2800" s="4501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8"/>
      <c r="L2800" s="4529">
        <v>0</v>
      </c>
      <c r="M2800" s="4529">
        <v>0</v>
      </c>
      <c r="N2800" s="4530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11"/>
    </row>
    <row r="2801" spans="1:29">
      <c r="A2801" s="4122">
        <v>41753</v>
      </c>
      <c r="B2801" s="4125">
        <v>22.748485267972608</v>
      </c>
      <c r="C2801" s="4125">
        <v>21.14</v>
      </c>
      <c r="D2801" s="4501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8"/>
      <c r="L2801" s="4529">
        <v>0</v>
      </c>
      <c r="M2801" s="4529">
        <v>0</v>
      </c>
      <c r="N2801" s="4530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11"/>
    </row>
    <row r="2802" spans="1:29">
      <c r="A2802" s="4122">
        <v>41754</v>
      </c>
      <c r="B2802" s="4125">
        <v>23.499529856208149</v>
      </c>
      <c r="C2802" s="4125">
        <v>21.32</v>
      </c>
      <c r="D2802" s="4501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8"/>
      <c r="L2802" s="4529">
        <v>0</v>
      </c>
      <c r="M2802" s="4529">
        <v>0</v>
      </c>
      <c r="N2802" s="4530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11"/>
    </row>
    <row r="2803" spans="1:29">
      <c r="A2803" s="4122">
        <v>41757</v>
      </c>
      <c r="B2803" s="4125">
        <v>23.982052766463923</v>
      </c>
      <c r="C2803" s="4125">
        <v>21.24</v>
      </c>
      <c r="D2803" s="4501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8"/>
      <c r="L2803" s="4529">
        <v>0</v>
      </c>
      <c r="M2803" s="4529">
        <v>0</v>
      </c>
      <c r="N2803" s="4530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11"/>
    </row>
    <row r="2804" spans="1:29">
      <c r="A2804" s="4122">
        <v>41758</v>
      </c>
      <c r="B2804" s="4125">
        <v>23.730211877756183</v>
      </c>
      <c r="C2804" s="4125">
        <v>21.02</v>
      </c>
      <c r="D2804" s="4501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8"/>
      <c r="L2804" s="4529">
        <v>0</v>
      </c>
      <c r="M2804" s="4529">
        <v>0</v>
      </c>
      <c r="N2804" s="4530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11"/>
    </row>
    <row r="2805" spans="1:29">
      <c r="A2805" s="4122">
        <v>41759</v>
      </c>
      <c r="B2805" s="4125">
        <v>23.680960701744596</v>
      </c>
      <c r="C2805" s="4125">
        <v>21.55</v>
      </c>
      <c r="D2805" s="4501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8"/>
      <c r="L2805" s="4529">
        <v>0</v>
      </c>
      <c r="M2805" s="4529">
        <v>0</v>
      </c>
      <c r="N2805" s="4530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11"/>
    </row>
    <row r="2806" spans="1:29">
      <c r="A2806" s="4122">
        <v>41764</v>
      </c>
      <c r="B2806" s="4125">
        <v>17.144796521408335</v>
      </c>
      <c r="C2806" s="4125">
        <v>20.53</v>
      </c>
      <c r="D2806" s="4501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8"/>
      <c r="L2806" s="4529">
        <v>0</v>
      </c>
      <c r="M2806" s="4529">
        <v>0</v>
      </c>
      <c r="N2806" s="4530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11"/>
    </row>
    <row r="2807" spans="1:29">
      <c r="A2807" s="4122">
        <v>41765</v>
      </c>
      <c r="B2807" s="4125">
        <v>23.808798114585429</v>
      </c>
      <c r="C2807" s="4125">
        <v>21.49</v>
      </c>
      <c r="D2807" s="4501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8"/>
      <c r="L2807" s="4529">
        <v>0</v>
      </c>
      <c r="M2807" s="4529">
        <v>0</v>
      </c>
      <c r="N2807" s="4530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11"/>
    </row>
    <row r="2808" spans="1:29">
      <c r="A2808" s="4122">
        <v>41766</v>
      </c>
      <c r="B2808" s="4125">
        <v>23.466658695827036</v>
      </c>
      <c r="C2808" s="4125">
        <v>21.58</v>
      </c>
      <c r="D2808" s="4501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8"/>
      <c r="L2808" s="4529">
        <v>0</v>
      </c>
      <c r="M2808" s="4529">
        <v>0</v>
      </c>
      <c r="N2808" s="4530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11"/>
    </row>
    <row r="2809" spans="1:29">
      <c r="A2809" s="4122">
        <v>41767</v>
      </c>
      <c r="B2809" s="4125">
        <v>22.957024923726102</v>
      </c>
      <c r="C2809" s="4125">
        <v>20.91</v>
      </c>
      <c r="D2809" s="4501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8"/>
      <c r="L2809" s="4529">
        <v>0</v>
      </c>
      <c r="M2809" s="4529">
        <v>0</v>
      </c>
      <c r="N2809" s="4530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11"/>
    </row>
    <row r="2810" spans="1:29">
      <c r="A2810" s="4122">
        <v>41768</v>
      </c>
      <c r="B2810" s="4125">
        <v>20.718916228288389</v>
      </c>
      <c r="C2810" s="4125">
        <v>20.59</v>
      </c>
      <c r="D2810" s="4501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8"/>
      <c r="L2810" s="4529">
        <v>0</v>
      </c>
      <c r="M2810" s="4529">
        <v>0</v>
      </c>
      <c r="N2810" s="4530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11"/>
    </row>
    <row r="2811" spans="1:29">
      <c r="A2811" s="4122">
        <v>41771</v>
      </c>
      <c r="B2811" s="4125">
        <v>20.978239151297082</v>
      </c>
      <c r="C2811" s="4125">
        <v>21.28</v>
      </c>
      <c r="D2811" s="4501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8"/>
      <c r="L2811" s="4529">
        <v>0</v>
      </c>
      <c r="M2811" s="4529">
        <v>0</v>
      </c>
      <c r="N2811" s="4530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11"/>
    </row>
    <row r="2812" spans="1:29">
      <c r="A2812" s="4122">
        <v>41772</v>
      </c>
      <c r="B2812" s="4125">
        <v>16.899357154865093</v>
      </c>
      <c r="C2812" s="4125">
        <v>21.23</v>
      </c>
      <c r="D2812" s="4501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8"/>
      <c r="L2812" s="4529">
        <v>0</v>
      </c>
      <c r="M2812" s="4529">
        <v>0</v>
      </c>
      <c r="N2812" s="4530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11"/>
    </row>
    <row r="2813" spans="1:29">
      <c r="A2813" s="4122">
        <v>41773</v>
      </c>
      <c r="B2813" s="4125">
        <v>22.254611645529412</v>
      </c>
      <c r="C2813" s="4125">
        <v>21.32</v>
      </c>
      <c r="D2813" s="4501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8"/>
      <c r="L2813" s="4529">
        <v>0</v>
      </c>
      <c r="M2813" s="4529">
        <v>0</v>
      </c>
      <c r="N2813" s="4530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11"/>
    </row>
    <row r="2814" spans="1:29">
      <c r="A2814" s="4122">
        <v>41774</v>
      </c>
      <c r="B2814" s="4125">
        <v>22.697268565677099</v>
      </c>
      <c r="C2814" s="4125">
        <v>21.21</v>
      </c>
      <c r="D2814" s="4501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8"/>
      <c r="L2814" s="4529">
        <v>0</v>
      </c>
      <c r="M2814" s="4529">
        <v>0</v>
      </c>
      <c r="N2814" s="4530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11"/>
    </row>
    <row r="2815" spans="1:29">
      <c r="A2815" s="4122">
        <v>41775</v>
      </c>
      <c r="B2815" s="4125">
        <v>22.40517197051388</v>
      </c>
      <c r="C2815" s="4125">
        <v>20.51</v>
      </c>
      <c r="D2815" s="4501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8"/>
      <c r="L2815" s="4529">
        <v>0</v>
      </c>
      <c r="M2815" s="4529">
        <v>0</v>
      </c>
      <c r="N2815" s="4530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11"/>
    </row>
    <row r="2816" spans="1:29">
      <c r="A2816" s="4122">
        <v>41778</v>
      </c>
      <c r="B2816" s="4125">
        <v>23.536179709752847</v>
      </c>
      <c r="C2816" s="4125">
        <v>21.11</v>
      </c>
      <c r="D2816" s="4501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8"/>
      <c r="L2816" s="4529">
        <v>0</v>
      </c>
      <c r="M2816" s="4529">
        <v>0</v>
      </c>
      <c r="N2816" s="4530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11"/>
    </row>
    <row r="2817" spans="1:29">
      <c r="A2817" s="4122">
        <v>41779</v>
      </c>
      <c r="B2817" s="4125">
        <v>23.682531095451576</v>
      </c>
      <c r="C2817" s="4125">
        <v>21.07</v>
      </c>
      <c r="D2817" s="4501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8"/>
      <c r="L2817" s="4529">
        <v>0</v>
      </c>
      <c r="M2817" s="4529">
        <v>0</v>
      </c>
      <c r="N2817" s="4530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11"/>
    </row>
    <row r="2818" spans="1:29">
      <c r="A2818" s="4122">
        <v>41780</v>
      </c>
      <c r="B2818" s="4125">
        <v>21.14400850230966</v>
      </c>
      <c r="C2818" s="4125">
        <v>21.11</v>
      </c>
      <c r="D2818" s="4501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8"/>
      <c r="L2818" s="4529">
        <v>0</v>
      </c>
      <c r="M2818" s="4529">
        <v>0</v>
      </c>
      <c r="N2818" s="4530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11"/>
    </row>
    <row r="2819" spans="1:29">
      <c r="A2819" s="4122">
        <v>41781</v>
      </c>
      <c r="B2819" s="4125">
        <v>22.821163399568526</v>
      </c>
      <c r="C2819" s="4125">
        <v>20.55</v>
      </c>
      <c r="D2819" s="4501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8"/>
      <c r="L2819" s="4529">
        <v>0</v>
      </c>
      <c r="M2819" s="4529">
        <v>0</v>
      </c>
      <c r="N2819" s="4530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11"/>
    </row>
    <row r="2820" spans="1:29">
      <c r="A2820" s="4122">
        <v>41782</v>
      </c>
      <c r="B2820" s="4125">
        <v>21.83901329724943</v>
      </c>
      <c r="C2820" s="4125">
        <v>20.65</v>
      </c>
      <c r="D2820" s="4501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8"/>
      <c r="L2820" s="4529">
        <v>0</v>
      </c>
      <c r="M2820" s="4529">
        <v>0</v>
      </c>
      <c r="N2820" s="4530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11"/>
    </row>
    <row r="2821" spans="1:29">
      <c r="A2821" s="4122">
        <v>41785</v>
      </c>
      <c r="B2821" s="4125">
        <v>21.827505892878051</v>
      </c>
      <c r="C2821" s="4125">
        <v>20.69</v>
      </c>
      <c r="D2821" s="4501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8"/>
      <c r="L2821" s="4529">
        <v>0</v>
      </c>
      <c r="M2821" s="4529">
        <v>0</v>
      </c>
      <c r="N2821" s="4530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11"/>
    </row>
    <row r="2822" spans="1:29">
      <c r="A2822" s="4122">
        <v>41786</v>
      </c>
      <c r="B2822" s="4125">
        <v>23.660133768930411</v>
      </c>
      <c r="C2822" s="4125">
        <v>20.92</v>
      </c>
      <c r="D2822" s="4501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8"/>
      <c r="L2822" s="4529">
        <v>0</v>
      </c>
      <c r="M2822" s="4529">
        <v>0</v>
      </c>
      <c r="N2822" s="4530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11"/>
    </row>
    <row r="2823" spans="1:29">
      <c r="A2823" s="4122">
        <v>41787</v>
      </c>
      <c r="B2823" s="4125">
        <v>22.466338441845544</v>
      </c>
      <c r="C2823" s="4125">
        <v>20.79</v>
      </c>
      <c r="D2823" s="4501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8"/>
      <c r="L2823" s="4529">
        <v>0</v>
      </c>
      <c r="M2823" s="4529">
        <v>0</v>
      </c>
      <c r="N2823" s="4530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11"/>
    </row>
    <row r="2824" spans="1:29">
      <c r="A2824" s="4122">
        <v>41788</v>
      </c>
      <c r="B2824" s="4125">
        <v>23.996410521704455</v>
      </c>
      <c r="C2824" s="4125">
        <v>21.91</v>
      </c>
      <c r="D2824" s="4501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8"/>
      <c r="L2824" s="4529">
        <v>0</v>
      </c>
      <c r="M2824" s="4529">
        <v>0</v>
      </c>
      <c r="N2824" s="4530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11"/>
    </row>
    <row r="2825" spans="1:29">
      <c r="A2825" s="4122">
        <v>41789</v>
      </c>
      <c r="B2825" s="4125">
        <v>22.284475544101578</v>
      </c>
      <c r="C2825" s="4125">
        <v>20.68</v>
      </c>
      <c r="D2825" s="4501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8"/>
      <c r="L2825" s="4529">
        <v>0</v>
      </c>
      <c r="M2825" s="4529">
        <v>0</v>
      </c>
      <c r="N2825" s="4530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11"/>
    </row>
    <row r="2826" spans="1:29">
      <c r="A2826" s="4122">
        <v>41792</v>
      </c>
      <c r="B2826" s="4125">
        <v>22.553741294399742</v>
      </c>
      <c r="C2826" s="4125">
        <v>20.77</v>
      </c>
      <c r="D2826" s="4501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8"/>
      <c r="L2826" s="4529">
        <v>0</v>
      </c>
      <c r="M2826" s="4529">
        <v>0</v>
      </c>
      <c r="N2826" s="4530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11"/>
    </row>
    <row r="2827" spans="1:29">
      <c r="A2827" s="4122">
        <v>41793</v>
      </c>
      <c r="B2827" s="4125">
        <v>22.824223668800069</v>
      </c>
      <c r="C2827" s="4125">
        <v>20.88</v>
      </c>
      <c r="D2827" s="4501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8"/>
      <c r="L2827" s="4529">
        <v>0</v>
      </c>
      <c r="M2827" s="4529">
        <v>0</v>
      </c>
      <c r="N2827" s="4530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11"/>
    </row>
    <row r="2828" spans="1:29">
      <c r="A2828" s="4122">
        <v>41794</v>
      </c>
      <c r="B2828" s="4125">
        <v>21.194057859487675</v>
      </c>
      <c r="C2828" s="4125">
        <v>19.53</v>
      </c>
      <c r="D2828" s="4501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8"/>
      <c r="L2828" s="4529">
        <v>0</v>
      </c>
      <c r="M2828" s="4529">
        <v>0</v>
      </c>
      <c r="N2828" s="4530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11"/>
    </row>
    <row r="2829" spans="1:29">
      <c r="A2829" s="4122">
        <v>41795</v>
      </c>
      <c r="B2829" s="4125">
        <v>22.222343729307433</v>
      </c>
      <c r="C2829" s="4125">
        <v>20.92</v>
      </c>
      <c r="D2829" s="4501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8"/>
      <c r="L2829" s="4529">
        <v>0</v>
      </c>
      <c r="M2829" s="4529">
        <v>0</v>
      </c>
      <c r="N2829" s="4530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11"/>
    </row>
    <row r="2830" spans="1:29">
      <c r="A2830" s="4122">
        <v>41796</v>
      </c>
      <c r="B2830" s="4125">
        <v>22.488482810980052</v>
      </c>
      <c r="C2830" s="4125">
        <v>20.98</v>
      </c>
      <c r="D2830" s="4501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8"/>
      <c r="L2830" s="4529">
        <v>0</v>
      </c>
      <c r="M2830" s="4529">
        <v>0</v>
      </c>
      <c r="N2830" s="4530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11"/>
    </row>
    <row r="2831" spans="1:29">
      <c r="A2831" s="4122">
        <v>41799</v>
      </c>
      <c r="B2831" s="4125">
        <v>20.151154756654783</v>
      </c>
      <c r="C2831" s="4125">
        <v>20.190000000000001</v>
      </c>
      <c r="D2831" s="4501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8"/>
      <c r="L2831" s="4529">
        <v>0</v>
      </c>
      <c r="M2831" s="4529">
        <v>0</v>
      </c>
      <c r="N2831" s="4530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11"/>
    </row>
    <row r="2832" spans="1:29">
      <c r="A2832" s="4122">
        <v>41800</v>
      </c>
      <c r="B2832" s="4125">
        <v>22.902454621466646</v>
      </c>
      <c r="C2832" s="4125">
        <v>20.51</v>
      </c>
      <c r="D2832" s="4501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8"/>
      <c r="L2832" s="4529">
        <v>0</v>
      </c>
      <c r="M2832" s="4529">
        <v>0</v>
      </c>
      <c r="N2832" s="4530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11"/>
    </row>
    <row r="2833" spans="1:29">
      <c r="A2833" s="4122">
        <v>41801</v>
      </c>
      <c r="B2833" s="4125">
        <v>20.808433681777302</v>
      </c>
      <c r="C2833" s="4125">
        <v>20.69</v>
      </c>
      <c r="D2833" s="4501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8"/>
      <c r="L2833" s="4529">
        <v>0</v>
      </c>
      <c r="M2833" s="4529">
        <v>0</v>
      </c>
      <c r="N2833" s="4530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11"/>
    </row>
    <row r="2834" spans="1:29">
      <c r="A2834" s="4122">
        <v>41802</v>
      </c>
      <c r="B2834" s="4125">
        <v>16.138688253338252</v>
      </c>
      <c r="C2834" s="4125">
        <v>20.34</v>
      </c>
      <c r="D2834" s="4501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8"/>
      <c r="L2834" s="4529">
        <v>0</v>
      </c>
      <c r="M2834" s="4529">
        <v>0</v>
      </c>
      <c r="N2834" s="4530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11"/>
    </row>
    <row r="2835" spans="1:29">
      <c r="A2835" s="4122">
        <v>41803</v>
      </c>
      <c r="B2835" s="4125">
        <v>21.621246403205735</v>
      </c>
      <c r="C2835" s="4125">
        <v>20.32</v>
      </c>
      <c r="D2835" s="4501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8"/>
      <c r="L2835" s="4529">
        <v>0</v>
      </c>
      <c r="M2835" s="4529">
        <v>0</v>
      </c>
      <c r="N2835" s="4530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11"/>
    </row>
    <row r="2836" spans="1:29">
      <c r="A2836" s="4122">
        <v>41806</v>
      </c>
      <c r="B2836" s="4125">
        <v>20.519710642746023</v>
      </c>
      <c r="C2836" s="4125">
        <v>19.68</v>
      </c>
      <c r="D2836" s="4501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8"/>
      <c r="L2836" s="4529">
        <v>0</v>
      </c>
      <c r="M2836" s="4529">
        <v>0</v>
      </c>
      <c r="N2836" s="4530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11"/>
    </row>
    <row r="2837" spans="1:29">
      <c r="A2837" s="4122">
        <v>41807</v>
      </c>
      <c r="B2837" s="4125">
        <v>20.986745749437421</v>
      </c>
      <c r="C2837" s="4125">
        <v>20.03</v>
      </c>
      <c r="D2837" s="4501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8"/>
      <c r="L2837" s="4529">
        <v>0</v>
      </c>
      <c r="M2837" s="4529">
        <v>0</v>
      </c>
      <c r="N2837" s="4530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11"/>
    </row>
    <row r="2838" spans="1:29">
      <c r="A2838" s="4122">
        <v>41808</v>
      </c>
      <c r="B2838" s="4125">
        <v>21.694068366486533</v>
      </c>
      <c r="C2838" s="4125">
        <v>20.29</v>
      </c>
      <c r="D2838" s="4501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8"/>
      <c r="L2838" s="4529">
        <v>0</v>
      </c>
      <c r="M2838" s="4529">
        <v>0</v>
      </c>
      <c r="N2838" s="4530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11"/>
    </row>
    <row r="2839" spans="1:29">
      <c r="A2839" s="4122">
        <v>41809</v>
      </c>
      <c r="B2839" s="4125">
        <v>21.718900991953294</v>
      </c>
      <c r="C2839" s="4125">
        <v>20.14</v>
      </c>
      <c r="D2839" s="4501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8"/>
      <c r="L2839" s="4529">
        <v>0</v>
      </c>
      <c r="M2839" s="4529">
        <v>0</v>
      </c>
      <c r="N2839" s="4530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11"/>
    </row>
    <row r="2840" spans="1:29">
      <c r="A2840" s="4122">
        <v>41813</v>
      </c>
      <c r="B2840" s="4125">
        <v>20.538940163335425</v>
      </c>
      <c r="C2840" s="4125">
        <v>19.739999999999998</v>
      </c>
      <c r="D2840" s="4501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8"/>
      <c r="L2840" s="4529">
        <v>0</v>
      </c>
      <c r="M2840" s="4529">
        <v>0</v>
      </c>
      <c r="N2840" s="4530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11"/>
    </row>
    <row r="2841" spans="1:29">
      <c r="A2841" s="4122">
        <v>41814</v>
      </c>
      <c r="B2841" s="4125">
        <v>20.419388413081972</v>
      </c>
      <c r="C2841" s="4125">
        <v>19.77</v>
      </c>
      <c r="D2841" s="4501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8"/>
      <c r="L2841" s="4529">
        <v>0</v>
      </c>
      <c r="M2841" s="4529">
        <v>0</v>
      </c>
      <c r="N2841" s="4530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11"/>
    </row>
    <row r="2842" spans="1:29">
      <c r="A2842" s="4122">
        <v>41815</v>
      </c>
      <c r="B2842" s="4125">
        <v>20.41391619691688</v>
      </c>
      <c r="C2842" s="4125">
        <v>19.86</v>
      </c>
      <c r="D2842" s="4501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8"/>
      <c r="L2842" s="4529">
        <v>0</v>
      </c>
      <c r="M2842" s="4529">
        <v>0</v>
      </c>
      <c r="N2842" s="4530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11"/>
    </row>
    <row r="2843" spans="1:29">
      <c r="A2843" s="4122">
        <v>41816</v>
      </c>
      <c r="B2843" s="4125">
        <v>21.548533446323606</v>
      </c>
      <c r="C2843" s="4125">
        <v>19.899999999999999</v>
      </c>
      <c r="D2843" s="4501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8"/>
      <c r="L2843" s="4529">
        <v>0</v>
      </c>
      <c r="M2843" s="4529">
        <v>0</v>
      </c>
      <c r="N2843" s="4530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11"/>
    </row>
    <row r="2844" spans="1:29">
      <c r="A2844" s="4122">
        <v>41817</v>
      </c>
      <c r="B2844" s="4125">
        <v>21.163079786470497</v>
      </c>
      <c r="C2844" s="4125">
        <v>19.809999999999999</v>
      </c>
      <c r="D2844" s="4501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8"/>
      <c r="L2844" s="4529">
        <v>0</v>
      </c>
      <c r="M2844" s="4529">
        <v>0</v>
      </c>
      <c r="N2844" s="4530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11"/>
    </row>
    <row r="2845" spans="1:29">
      <c r="A2845" s="4122">
        <v>41820</v>
      </c>
      <c r="B2845" s="4125">
        <v>21.254670898741104</v>
      </c>
      <c r="C2845" s="4125">
        <v>20.05</v>
      </c>
      <c r="D2845" s="4501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8"/>
      <c r="L2845" s="4529">
        <v>0</v>
      </c>
      <c r="M2845" s="4529">
        <v>0</v>
      </c>
      <c r="N2845" s="4530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11"/>
    </row>
    <row r="2846" spans="1:29">
      <c r="A2846" s="4122">
        <v>41821</v>
      </c>
      <c r="B2846" s="4125">
        <v>20.392595955382461</v>
      </c>
      <c r="C2846" s="4125">
        <v>20.18</v>
      </c>
      <c r="D2846" s="4501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8"/>
      <c r="L2846" s="4529">
        <v>0</v>
      </c>
      <c r="M2846" s="4529">
        <v>0</v>
      </c>
      <c r="N2846" s="4530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11"/>
    </row>
    <row r="2847" spans="1:29">
      <c r="A2847" s="4122">
        <v>41822</v>
      </c>
      <c r="B2847" s="4125">
        <v>22.022171525232494</v>
      </c>
      <c r="C2847" s="4125">
        <v>20.02</v>
      </c>
      <c r="D2847" s="4501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8"/>
      <c r="L2847" s="4529">
        <v>0</v>
      </c>
      <c r="M2847" s="4529">
        <v>0</v>
      </c>
      <c r="N2847" s="4530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11"/>
    </row>
    <row r="2848" spans="1:29">
      <c r="A2848" s="4122">
        <v>41823</v>
      </c>
      <c r="B2848" s="4125">
        <v>22.131957440172719</v>
      </c>
      <c r="C2848" s="4125">
        <v>20.36</v>
      </c>
      <c r="D2848" s="4501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8"/>
      <c r="L2848" s="4529">
        <v>0</v>
      </c>
      <c r="M2848" s="4529">
        <v>0</v>
      </c>
      <c r="N2848" s="4530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11"/>
    </row>
    <row r="2849" spans="1:29">
      <c r="A2849" s="4122">
        <v>41824</v>
      </c>
      <c r="B2849" s="4125">
        <v>19.779833128089194</v>
      </c>
      <c r="C2849" s="4125">
        <v>18.54</v>
      </c>
      <c r="D2849" s="4501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8"/>
      <c r="L2849" s="4529">
        <v>0</v>
      </c>
      <c r="M2849" s="4529">
        <v>0</v>
      </c>
      <c r="N2849" s="4530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11"/>
    </row>
    <row r="2850" spans="1:29">
      <c r="A2850" s="4122">
        <v>41827</v>
      </c>
      <c r="B2850" s="4125">
        <v>21.43371624923034</v>
      </c>
      <c r="C2850" s="4125">
        <v>20.190000000000001</v>
      </c>
      <c r="D2850" s="4501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8"/>
      <c r="L2850" s="4529">
        <v>0</v>
      </c>
      <c r="M2850" s="4529">
        <v>0</v>
      </c>
      <c r="N2850" s="4530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11"/>
    </row>
    <row r="2851" spans="1:29">
      <c r="A2851" s="4122">
        <v>41828</v>
      </c>
      <c r="B2851" s="4125">
        <v>21.710051225520381</v>
      </c>
      <c r="C2851" s="4125">
        <v>20.91</v>
      </c>
      <c r="D2851" s="4501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8"/>
      <c r="L2851" s="4529">
        <v>0</v>
      </c>
      <c r="M2851" s="4529">
        <v>0</v>
      </c>
      <c r="N2851" s="4530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11"/>
    </row>
    <row r="2852" spans="1:29">
      <c r="A2852" s="4122">
        <v>41830</v>
      </c>
      <c r="B2852" s="4125">
        <v>19.699454014125354</v>
      </c>
      <c r="C2852" s="4125">
        <v>19.350000000000001</v>
      </c>
      <c r="D2852" s="4501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8"/>
      <c r="L2852" s="4529">
        <v>0</v>
      </c>
      <c r="M2852" s="4529">
        <v>0</v>
      </c>
      <c r="N2852" s="4530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11"/>
    </row>
    <row r="2853" spans="1:29">
      <c r="A2853" s="4122">
        <v>41831</v>
      </c>
      <c r="B2853" s="4125">
        <v>20.887494686623558</v>
      </c>
      <c r="C2853" s="4125">
        <v>19.899999999999999</v>
      </c>
      <c r="D2853" s="4501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8"/>
      <c r="L2853" s="4529">
        <v>0</v>
      </c>
      <c r="M2853" s="4529">
        <v>0</v>
      </c>
      <c r="N2853" s="4530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11"/>
    </row>
    <row r="2854" spans="1:29">
      <c r="A2854" s="4122">
        <v>41834</v>
      </c>
      <c r="B2854" s="4125">
        <v>21.06249576847938</v>
      </c>
      <c r="C2854" s="4125">
        <v>19.8</v>
      </c>
      <c r="D2854" s="4501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8"/>
      <c r="L2854" s="4529">
        <v>0</v>
      </c>
      <c r="M2854" s="4529">
        <v>0</v>
      </c>
      <c r="N2854" s="4530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11"/>
    </row>
    <row r="2855" spans="1:29">
      <c r="A2855" s="4122">
        <v>41835</v>
      </c>
      <c r="B2855" s="4125">
        <v>21.714254903677972</v>
      </c>
      <c r="C2855" s="4125">
        <v>19.95</v>
      </c>
      <c r="D2855" s="4501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8"/>
      <c r="L2855" s="4529">
        <v>0</v>
      </c>
      <c r="M2855" s="4529">
        <v>0</v>
      </c>
      <c r="N2855" s="4530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11"/>
    </row>
    <row r="2856" spans="1:29">
      <c r="A2856" s="4122">
        <v>41836</v>
      </c>
      <c r="B2856" s="4125">
        <v>14.66942644022606</v>
      </c>
      <c r="C2856" s="4125">
        <v>19.45</v>
      </c>
      <c r="D2856" s="4501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8"/>
      <c r="L2856" s="4529">
        <v>0</v>
      </c>
      <c r="M2856" s="4529">
        <v>0</v>
      </c>
      <c r="N2856" s="4530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11"/>
    </row>
    <row r="2857" spans="1:29">
      <c r="A2857" s="4122">
        <v>41837</v>
      </c>
      <c r="B2857" s="4125">
        <v>21.523997665529187</v>
      </c>
      <c r="C2857" s="4125">
        <v>19.66</v>
      </c>
      <c r="D2857" s="4501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8"/>
      <c r="L2857" s="4529">
        <v>0</v>
      </c>
      <c r="M2857" s="4529">
        <v>0</v>
      </c>
      <c r="N2857" s="4530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11"/>
    </row>
    <row r="2858" spans="1:29">
      <c r="A2858" s="4122">
        <v>41838</v>
      </c>
      <c r="B2858" s="4125">
        <v>21.665500876512301</v>
      </c>
      <c r="C2858" s="4125">
        <v>19.77</v>
      </c>
      <c r="D2858" s="4501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8"/>
      <c r="L2858" s="4529">
        <v>0</v>
      </c>
      <c r="M2858" s="4529">
        <v>0</v>
      </c>
      <c r="N2858" s="4530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11"/>
    </row>
    <row r="2859" spans="1:29">
      <c r="A2859" s="4122">
        <v>41841</v>
      </c>
      <c r="B2859" s="4125">
        <v>20.89473658807232</v>
      </c>
      <c r="C2859" s="4125">
        <v>19.579999999999998</v>
      </c>
      <c r="D2859" s="4501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8"/>
      <c r="L2859" s="4529">
        <v>0</v>
      </c>
      <c r="M2859" s="4529">
        <v>0</v>
      </c>
      <c r="N2859" s="4530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11"/>
    </row>
    <row r="2860" spans="1:29">
      <c r="A2860" s="4122">
        <v>41842</v>
      </c>
      <c r="B2860" s="4125">
        <v>20.809759971015591</v>
      </c>
      <c r="C2860" s="4125">
        <v>19.670000000000002</v>
      </c>
      <c r="D2860" s="4501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8"/>
      <c r="L2860" s="4529">
        <v>0</v>
      </c>
      <c r="M2860" s="4529">
        <v>0</v>
      </c>
      <c r="N2860" s="4530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11"/>
    </row>
    <row r="2861" spans="1:29">
      <c r="A2861" s="4122">
        <v>41843</v>
      </c>
      <c r="B2861" s="4125">
        <v>19.591503713433028</v>
      </c>
      <c r="C2861" s="4125">
        <v>19.53</v>
      </c>
      <c r="D2861" s="4501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8"/>
      <c r="L2861" s="4529">
        <v>0</v>
      </c>
      <c r="M2861" s="4529">
        <v>0</v>
      </c>
      <c r="N2861" s="4530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11"/>
    </row>
    <row r="2862" spans="1:29">
      <c r="A2862" s="4122">
        <v>41844</v>
      </c>
      <c r="B2862" s="4125">
        <v>20.813064606657079</v>
      </c>
      <c r="C2862" s="4125">
        <v>19.04</v>
      </c>
      <c r="D2862" s="4501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8"/>
      <c r="L2862" s="4529">
        <v>0</v>
      </c>
      <c r="M2862" s="4529">
        <v>0</v>
      </c>
      <c r="N2862" s="4530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11"/>
    </row>
    <row r="2863" spans="1:29">
      <c r="A2863" s="4122">
        <v>41845</v>
      </c>
      <c r="B2863" s="4125">
        <v>19.913897753442551</v>
      </c>
      <c r="C2863" s="4125">
        <v>19.22</v>
      </c>
      <c r="D2863" s="4501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8"/>
      <c r="L2863" s="4529">
        <v>0</v>
      </c>
      <c r="M2863" s="4529">
        <v>0</v>
      </c>
      <c r="N2863" s="4530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11"/>
    </row>
    <row r="2864" spans="1:29">
      <c r="A2864" s="4122">
        <v>41848</v>
      </c>
      <c r="B2864" s="4125">
        <v>20.693420557418897</v>
      </c>
      <c r="C2864" s="4125">
        <v>19.16</v>
      </c>
      <c r="D2864" s="4501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8"/>
      <c r="L2864" s="4529">
        <v>0</v>
      </c>
      <c r="M2864" s="4529">
        <v>0</v>
      </c>
      <c r="N2864" s="4530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11"/>
    </row>
    <row r="2865" spans="1:29">
      <c r="A2865" s="4122">
        <v>41849</v>
      </c>
      <c r="B2865" s="4125">
        <v>20.040335313605919</v>
      </c>
      <c r="C2865" s="4125">
        <v>19.350000000000001</v>
      </c>
      <c r="D2865" s="4501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8"/>
      <c r="L2865" s="4529">
        <v>0</v>
      </c>
      <c r="M2865" s="4529">
        <v>0</v>
      </c>
      <c r="N2865" s="4530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11"/>
    </row>
    <row r="2866" spans="1:29">
      <c r="A2866" s="4122">
        <v>41850</v>
      </c>
      <c r="B2866" s="4125">
        <v>20.177432310714966</v>
      </c>
      <c r="C2866" s="4125">
        <v>19.52</v>
      </c>
      <c r="D2866" s="4501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8"/>
      <c r="L2866" s="4529">
        <v>0</v>
      </c>
      <c r="M2866" s="4529">
        <v>0</v>
      </c>
      <c r="N2866" s="4530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11"/>
    </row>
    <row r="2867" spans="1:29">
      <c r="A2867" s="4122">
        <v>41851</v>
      </c>
      <c r="B2867" s="4125">
        <v>20.36297092322452</v>
      </c>
      <c r="C2867" s="4125">
        <v>19.53</v>
      </c>
      <c r="D2867" s="4501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8"/>
      <c r="L2867" s="4529">
        <v>0</v>
      </c>
      <c r="M2867" s="4529">
        <v>0</v>
      </c>
      <c r="N2867" s="4530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11"/>
    </row>
    <row r="2868" spans="1:29">
      <c r="A2868" s="4122">
        <v>41852</v>
      </c>
      <c r="B2868" s="4125">
        <v>20.383629711507044</v>
      </c>
      <c r="C2868" s="4125">
        <v>19.62</v>
      </c>
      <c r="D2868" s="4501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8"/>
      <c r="L2868" s="4529">
        <v>0</v>
      </c>
      <c r="M2868" s="4529">
        <v>0</v>
      </c>
      <c r="N2868" s="4530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11"/>
    </row>
    <row r="2869" spans="1:29">
      <c r="A2869" s="4122">
        <v>41855</v>
      </c>
      <c r="B2869" s="4125">
        <v>19.517590039374028</v>
      </c>
      <c r="C2869" s="4125">
        <v>18.399999999999999</v>
      </c>
      <c r="D2869" s="4501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8"/>
      <c r="L2869" s="4529">
        <v>0</v>
      </c>
      <c r="M2869" s="4529">
        <v>0</v>
      </c>
      <c r="N2869" s="4530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11"/>
    </row>
    <row r="2870" spans="1:29">
      <c r="A2870" s="4122">
        <v>41856</v>
      </c>
      <c r="B2870" s="4125">
        <v>20.03488202440538</v>
      </c>
      <c r="C2870" s="4125">
        <v>19.420000000000002</v>
      </c>
      <c r="D2870" s="4501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8"/>
      <c r="L2870" s="4529">
        <v>0</v>
      </c>
      <c r="M2870" s="4529">
        <v>0</v>
      </c>
      <c r="N2870" s="4530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11"/>
    </row>
    <row r="2871" spans="1:29">
      <c r="A2871" s="4122">
        <v>41857</v>
      </c>
      <c r="B2871" s="4125">
        <v>20.670899651397193</v>
      </c>
      <c r="C2871" s="4125">
        <v>19.62</v>
      </c>
      <c r="D2871" s="4501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8"/>
      <c r="L2871" s="4529">
        <v>0</v>
      </c>
      <c r="M2871" s="4529">
        <v>0</v>
      </c>
      <c r="N2871" s="4530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11"/>
    </row>
    <row r="2872" spans="1:29">
      <c r="A2872" s="4122">
        <v>41858</v>
      </c>
      <c r="B2872" s="4125">
        <v>20.483153792820278</v>
      </c>
      <c r="C2872" s="4125">
        <v>20.41</v>
      </c>
      <c r="D2872" s="4501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8"/>
      <c r="L2872" s="4529">
        <v>0</v>
      </c>
      <c r="M2872" s="4529">
        <v>0</v>
      </c>
      <c r="N2872" s="4530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11"/>
    </row>
    <row r="2873" spans="1:29">
      <c r="A2873" s="4122">
        <v>41859</v>
      </c>
      <c r="B2873" s="4125">
        <v>21.076885903245582</v>
      </c>
      <c r="C2873" s="4125">
        <v>19.32</v>
      </c>
      <c r="D2873" s="4501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8"/>
      <c r="L2873" s="4529">
        <v>0</v>
      </c>
      <c r="M2873" s="4529">
        <v>0</v>
      </c>
      <c r="N2873" s="4530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11"/>
    </row>
    <row r="2874" spans="1:29">
      <c r="A2874" s="4122">
        <v>41862</v>
      </c>
      <c r="B2874" s="4125">
        <v>19.802312343642917</v>
      </c>
      <c r="C2874" s="4125">
        <v>18.940000000000001</v>
      </c>
      <c r="D2874" s="4501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8"/>
      <c r="L2874" s="4529">
        <v>0</v>
      </c>
      <c r="M2874" s="4529">
        <v>0</v>
      </c>
      <c r="N2874" s="4530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11"/>
    </row>
    <row r="2875" spans="1:29">
      <c r="A2875" s="4122">
        <v>41863</v>
      </c>
      <c r="B2875" s="4125">
        <v>18.37415630245086</v>
      </c>
      <c r="C2875" s="4125">
        <v>19.47</v>
      </c>
      <c r="D2875" s="4501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8"/>
      <c r="L2875" s="4529">
        <v>0</v>
      </c>
      <c r="M2875" s="4529">
        <v>0</v>
      </c>
      <c r="N2875" s="4530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11"/>
    </row>
    <row r="2876" spans="1:29">
      <c r="A2876" s="4122">
        <v>41864</v>
      </c>
      <c r="B2876" s="4125">
        <v>20.443396843224392</v>
      </c>
      <c r="C2876" s="4125">
        <v>19.420000000000002</v>
      </c>
      <c r="D2876" s="4501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8"/>
      <c r="L2876" s="4529">
        <v>0</v>
      </c>
      <c r="M2876" s="4529">
        <v>0</v>
      </c>
      <c r="N2876" s="4530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11"/>
    </row>
    <row r="2877" spans="1:29">
      <c r="A2877" s="4122">
        <v>41865</v>
      </c>
      <c r="B2877" s="4125">
        <v>18.615565326233181</v>
      </c>
      <c r="C2877" s="4125">
        <v>19.23</v>
      </c>
      <c r="D2877" s="4501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8"/>
      <c r="L2877" s="4529">
        <v>0</v>
      </c>
      <c r="M2877" s="4529">
        <v>0</v>
      </c>
      <c r="N2877" s="4530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11"/>
    </row>
    <row r="2878" spans="1:29">
      <c r="A2878" s="4122">
        <v>41866</v>
      </c>
      <c r="B2878" s="4125">
        <v>16.628730046353358</v>
      </c>
      <c r="C2878" s="4125">
        <v>18.68</v>
      </c>
      <c r="D2878" s="4501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8"/>
      <c r="L2878" s="4529">
        <v>0</v>
      </c>
      <c r="M2878" s="4529">
        <v>0</v>
      </c>
      <c r="N2878" s="4530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11"/>
    </row>
    <row r="2879" spans="1:29">
      <c r="A2879" s="4122">
        <v>41870</v>
      </c>
      <c r="B2879" s="4125">
        <v>20.618168855376517</v>
      </c>
      <c r="C2879" s="4125">
        <v>19.21</v>
      </c>
      <c r="D2879" s="4501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8"/>
      <c r="L2879" s="4529">
        <v>0</v>
      </c>
      <c r="M2879" s="4529">
        <v>0</v>
      </c>
      <c r="N2879" s="4530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11"/>
    </row>
    <row r="2880" spans="1:29">
      <c r="A2880" s="4122">
        <v>41871</v>
      </c>
      <c r="B2880" s="4125">
        <v>20.739697005817781</v>
      </c>
      <c r="C2880" s="4125">
        <v>19.239999999999998</v>
      </c>
      <c r="D2880" s="4501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8"/>
      <c r="L2880" s="4529">
        <v>0</v>
      </c>
      <c r="M2880" s="4529">
        <v>0</v>
      </c>
      <c r="N2880" s="4530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11"/>
    </row>
    <row r="2881" spans="1:29">
      <c r="A2881" s="4122">
        <v>41872</v>
      </c>
      <c r="B2881" s="4125">
        <v>20.844274380649484</v>
      </c>
      <c r="C2881" s="4125">
        <v>19.16</v>
      </c>
      <c r="D2881" s="4501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8"/>
      <c r="L2881" s="4529">
        <v>0</v>
      </c>
      <c r="M2881" s="4529">
        <v>0</v>
      </c>
      <c r="N2881" s="4530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11"/>
    </row>
    <row r="2882" spans="1:29">
      <c r="A2882" s="4122">
        <v>41873</v>
      </c>
      <c r="B2882" s="4125">
        <v>19.582937951920236</v>
      </c>
      <c r="C2882" s="4125">
        <v>19.09</v>
      </c>
      <c r="D2882" s="4501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8"/>
      <c r="L2882" s="4529">
        <v>0</v>
      </c>
      <c r="M2882" s="4529">
        <v>0</v>
      </c>
      <c r="N2882" s="4530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11"/>
    </row>
    <row r="2883" spans="1:29">
      <c r="A2883" s="4122">
        <v>41876</v>
      </c>
      <c r="B2883" s="4125">
        <v>19.323123005461742</v>
      </c>
      <c r="C2883" s="4125">
        <v>18.739999999999998</v>
      </c>
      <c r="D2883" s="4501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8"/>
      <c r="L2883" s="4529">
        <v>0</v>
      </c>
      <c r="M2883" s="4529">
        <v>0</v>
      </c>
      <c r="N2883" s="4530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11"/>
    </row>
    <row r="2884" spans="1:29">
      <c r="A2884" s="4122">
        <v>41877</v>
      </c>
      <c r="B2884" s="4125">
        <v>20.26715073603183</v>
      </c>
      <c r="C2884" s="4125">
        <v>19.059999999999999</v>
      </c>
      <c r="D2884" s="4501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8"/>
      <c r="L2884" s="4529">
        <v>0</v>
      </c>
      <c r="M2884" s="4529">
        <v>0</v>
      </c>
      <c r="N2884" s="4530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11"/>
    </row>
    <row r="2885" spans="1:29">
      <c r="A2885" s="4122">
        <v>41878</v>
      </c>
      <c r="B2885" s="4125">
        <v>19.81871305559482</v>
      </c>
      <c r="C2885" s="4125">
        <v>19.02</v>
      </c>
      <c r="D2885" s="4501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8"/>
      <c r="L2885" s="4529">
        <v>0</v>
      </c>
      <c r="M2885" s="4529">
        <v>0</v>
      </c>
      <c r="N2885" s="4530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11"/>
    </row>
    <row r="2886" spans="1:29">
      <c r="A2886" s="4122">
        <v>41879</v>
      </c>
      <c r="B2886" s="4125">
        <v>20.84786122638279</v>
      </c>
      <c r="C2886" s="4125">
        <v>20.149999999999999</v>
      </c>
      <c r="D2886" s="4501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8"/>
      <c r="L2886" s="4529">
        <v>0</v>
      </c>
      <c r="M2886" s="4529">
        <v>0</v>
      </c>
      <c r="N2886" s="4530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11"/>
    </row>
    <row r="2887" spans="1:29">
      <c r="A2887" s="4122">
        <v>41880</v>
      </c>
      <c r="B2887" s="4125">
        <v>19.516750955778274</v>
      </c>
      <c r="C2887" s="4125">
        <v>18.809999999999999</v>
      </c>
      <c r="D2887" s="4501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8"/>
      <c r="L2887" s="4529">
        <v>0</v>
      </c>
      <c r="M2887" s="4529">
        <v>0</v>
      </c>
      <c r="N2887" s="4530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11"/>
    </row>
    <row r="2888" spans="1:29">
      <c r="A2888" s="4122">
        <v>41883</v>
      </c>
      <c r="B2888" s="4125">
        <v>19.727765461809888</v>
      </c>
      <c r="C2888" s="4125">
        <v>19.190000000000001</v>
      </c>
      <c r="D2888" s="4501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8"/>
      <c r="L2888" s="4529">
        <v>0</v>
      </c>
      <c r="M2888" s="4529">
        <v>0</v>
      </c>
      <c r="N2888" s="4530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11"/>
    </row>
    <row r="2889" spans="1:29">
      <c r="A2889" s="4122">
        <v>41884</v>
      </c>
      <c r="B2889" s="4125">
        <v>20.334098592215554</v>
      </c>
      <c r="C2889" s="4125">
        <v>19.27</v>
      </c>
      <c r="D2889" s="4501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8"/>
      <c r="L2889" s="4529">
        <v>0</v>
      </c>
      <c r="M2889" s="4529">
        <v>0</v>
      </c>
      <c r="N2889" s="4530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11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501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8"/>
      <c r="L2890" s="4529">
        <v>0</v>
      </c>
      <c r="M2890" s="4529">
        <v>0</v>
      </c>
      <c r="N2890" s="4530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11"/>
    </row>
    <row r="2891" spans="1:29">
      <c r="A2891" s="4122">
        <v>41886</v>
      </c>
      <c r="B2891" s="4125">
        <v>20.401589780278464</v>
      </c>
      <c r="C2891" s="4125">
        <v>19.23</v>
      </c>
      <c r="D2891" s="4501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8"/>
      <c r="L2891" s="4529">
        <v>0</v>
      </c>
      <c r="M2891" s="4529">
        <v>0</v>
      </c>
      <c r="N2891" s="4530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11"/>
    </row>
    <row r="2892" spans="1:29">
      <c r="A2892" s="4122">
        <v>41887</v>
      </c>
      <c r="B2892" s="4125">
        <v>20.053280450583092</v>
      </c>
      <c r="C2892" s="4125">
        <v>19.29</v>
      </c>
      <c r="D2892" s="4501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8"/>
      <c r="L2892" s="4529">
        <v>0</v>
      </c>
      <c r="M2892" s="4529">
        <v>0</v>
      </c>
      <c r="N2892" s="4530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11"/>
    </row>
    <row r="2893" spans="1:29">
      <c r="A2893" s="4122">
        <v>41890</v>
      </c>
      <c r="B2893" s="4125">
        <v>20.093330546776922</v>
      </c>
      <c r="C2893" s="4125">
        <v>19.21</v>
      </c>
      <c r="D2893" s="4501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8"/>
      <c r="L2893" s="4529">
        <v>0</v>
      </c>
      <c r="M2893" s="4529">
        <v>0</v>
      </c>
      <c r="N2893" s="4530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11"/>
    </row>
    <row r="2894" spans="1:29">
      <c r="A2894" s="4122">
        <v>41891</v>
      </c>
      <c r="B2894" s="4125">
        <v>20.007551838135818</v>
      </c>
      <c r="C2894" s="4125">
        <v>19.329999999999998</v>
      </c>
      <c r="D2894" s="4501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8"/>
      <c r="L2894" s="4529">
        <v>0</v>
      </c>
      <c r="M2894" s="4529">
        <v>0</v>
      </c>
      <c r="N2894" s="4530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11"/>
    </row>
    <row r="2895" spans="1:29">
      <c r="A2895" s="4122">
        <v>41892</v>
      </c>
      <c r="B2895" s="4125">
        <v>19.235709591932345</v>
      </c>
      <c r="C2895" s="4125">
        <v>18.579999999999998</v>
      </c>
      <c r="D2895" s="4501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8"/>
      <c r="L2895" s="4529">
        <v>0</v>
      </c>
      <c r="M2895" s="4529">
        <v>0</v>
      </c>
      <c r="N2895" s="4530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11"/>
    </row>
    <row r="2896" spans="1:29">
      <c r="A2896" s="4122">
        <v>41893</v>
      </c>
      <c r="B2896" s="4125">
        <v>18.049418210583838</v>
      </c>
      <c r="C2896" s="4125">
        <v>18.79</v>
      </c>
      <c r="D2896" s="4501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8"/>
      <c r="L2896" s="4529">
        <v>0</v>
      </c>
      <c r="M2896" s="4529">
        <v>0</v>
      </c>
      <c r="N2896" s="4530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11"/>
    </row>
    <row r="2897" spans="1:29">
      <c r="A2897" s="4122">
        <v>41894</v>
      </c>
      <c r="B2897" s="4125">
        <v>19.813243028053918</v>
      </c>
      <c r="C2897" s="4125">
        <v>18.89</v>
      </c>
      <c r="D2897" s="4501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8"/>
      <c r="L2897" s="4529">
        <v>0</v>
      </c>
      <c r="M2897" s="4529">
        <v>0</v>
      </c>
      <c r="N2897" s="4530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11"/>
    </row>
    <row r="2898" spans="1:29">
      <c r="A2898" s="4122">
        <v>41897</v>
      </c>
      <c r="B2898" s="4125">
        <v>16.854879186076008</v>
      </c>
      <c r="C2898" s="4125">
        <v>18.68</v>
      </c>
      <c r="D2898" s="4501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8"/>
      <c r="L2898" s="4529">
        <v>0</v>
      </c>
      <c r="M2898" s="4529">
        <v>0</v>
      </c>
      <c r="N2898" s="4530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11"/>
    </row>
    <row r="2899" spans="1:29">
      <c r="A2899" s="4122">
        <v>41898</v>
      </c>
      <c r="B2899" s="4125">
        <v>19.83771316210025</v>
      </c>
      <c r="C2899" s="4125">
        <v>18.71</v>
      </c>
      <c r="D2899" s="4501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8"/>
      <c r="L2899" s="4529">
        <v>0</v>
      </c>
      <c r="M2899" s="4529">
        <v>0</v>
      </c>
      <c r="N2899" s="4530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11"/>
    </row>
    <row r="2900" spans="1:29">
      <c r="A2900" s="4122">
        <v>41899</v>
      </c>
      <c r="B2900" s="4125">
        <v>18.122736535425016</v>
      </c>
      <c r="C2900" s="4125">
        <v>19.04</v>
      </c>
      <c r="D2900" s="4501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8"/>
      <c r="L2900" s="4529">
        <v>0</v>
      </c>
      <c r="M2900" s="4529">
        <v>0</v>
      </c>
      <c r="N2900" s="4530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11"/>
    </row>
    <row r="2901" spans="1:29">
      <c r="A2901" s="4122">
        <v>41900</v>
      </c>
      <c r="B2901" s="4125">
        <v>19.850871092590189</v>
      </c>
      <c r="C2901" s="4125">
        <v>18.98</v>
      </c>
      <c r="D2901" s="4501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8"/>
      <c r="L2901" s="4529">
        <v>0</v>
      </c>
      <c r="M2901" s="4529">
        <v>0</v>
      </c>
      <c r="N2901" s="4530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11"/>
    </row>
    <row r="2902" spans="1:29">
      <c r="A2902" s="4122">
        <v>41901</v>
      </c>
      <c r="B2902" s="4125">
        <v>19.822786086624493</v>
      </c>
      <c r="C2902" s="4125">
        <v>18.87</v>
      </c>
      <c r="D2902" s="4501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8"/>
      <c r="L2902" s="4529">
        <v>0</v>
      </c>
      <c r="M2902" s="4529">
        <v>0</v>
      </c>
      <c r="N2902" s="4530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11"/>
    </row>
    <row r="2903" spans="1:29">
      <c r="A2903" s="4122">
        <v>41904</v>
      </c>
      <c r="B2903" s="4125">
        <v>19.062762951374978</v>
      </c>
      <c r="C2903" s="4125">
        <v>18.79</v>
      </c>
      <c r="D2903" s="4501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8"/>
      <c r="L2903" s="4529">
        <v>0</v>
      </c>
      <c r="M2903" s="4529">
        <v>0</v>
      </c>
      <c r="N2903" s="4530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11"/>
    </row>
    <row r="2904" spans="1:29">
      <c r="A2904" s="4122">
        <v>41905</v>
      </c>
      <c r="B2904" s="4125">
        <v>19.667318830762241</v>
      </c>
      <c r="C2904" s="4125">
        <v>18.7</v>
      </c>
      <c r="D2904" s="4501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8"/>
      <c r="L2904" s="4529">
        <v>0</v>
      </c>
      <c r="M2904" s="4529">
        <v>0</v>
      </c>
      <c r="N2904" s="4530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11"/>
    </row>
    <row r="2905" spans="1:29">
      <c r="A2905" s="4122">
        <v>41906</v>
      </c>
      <c r="B2905" s="4125">
        <v>18.74217226207853</v>
      </c>
      <c r="C2905" s="4125">
        <v>18.440000000000001</v>
      </c>
      <c r="D2905" s="4501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8"/>
      <c r="L2905" s="4529">
        <v>0</v>
      </c>
      <c r="M2905" s="4529">
        <v>0</v>
      </c>
      <c r="N2905" s="4530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11"/>
    </row>
    <row r="2906" spans="1:29">
      <c r="A2906" s="4122">
        <v>41907</v>
      </c>
      <c r="B2906" s="4125">
        <v>19.311383805675121</v>
      </c>
      <c r="C2906" s="4125">
        <v>18.010000000000002</v>
      </c>
      <c r="D2906" s="4501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8"/>
      <c r="L2906" s="4529">
        <v>0</v>
      </c>
      <c r="M2906" s="4529">
        <v>0</v>
      </c>
      <c r="N2906" s="4530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11"/>
    </row>
    <row r="2907" spans="1:29">
      <c r="A2907" s="4122">
        <v>41908</v>
      </c>
      <c r="B2907" s="4125">
        <v>19.187643019911608</v>
      </c>
      <c r="C2907" s="4125">
        <v>18.309999999999999</v>
      </c>
      <c r="D2907" s="4501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8"/>
      <c r="L2907" s="4529">
        <v>0</v>
      </c>
      <c r="M2907" s="4529">
        <v>0</v>
      </c>
      <c r="N2907" s="4530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11"/>
    </row>
    <row r="2908" spans="1:29">
      <c r="A2908" s="4122">
        <v>41911</v>
      </c>
      <c r="B2908" s="4125">
        <v>19.270844424333667</v>
      </c>
      <c r="C2908" s="4125">
        <v>18.45</v>
      </c>
      <c r="D2908" s="4501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8"/>
      <c r="L2908" s="4529">
        <v>0</v>
      </c>
      <c r="M2908" s="4529">
        <v>0</v>
      </c>
      <c r="N2908" s="4530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11"/>
    </row>
    <row r="2909" spans="1:29">
      <c r="A2909" s="4122">
        <v>41912</v>
      </c>
      <c r="B2909" s="4125">
        <v>19.579440419322083</v>
      </c>
      <c r="C2909" s="4125">
        <v>18.239999999999998</v>
      </c>
      <c r="D2909" s="4501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8"/>
      <c r="L2909" s="4529">
        <v>0</v>
      </c>
      <c r="M2909" s="4529">
        <v>0</v>
      </c>
      <c r="N2909" s="4530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11"/>
    </row>
    <row r="2910" spans="1:29">
      <c r="A2910" s="4122">
        <v>41913</v>
      </c>
      <c r="B2910" s="4125">
        <v>19.446198142636977</v>
      </c>
      <c r="C2910" s="4125">
        <v>18.64</v>
      </c>
      <c r="D2910" s="4501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8"/>
      <c r="L2910" s="4529">
        <v>0</v>
      </c>
      <c r="M2910" s="4529">
        <v>0</v>
      </c>
      <c r="N2910" s="4530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11"/>
    </row>
    <row r="2911" spans="1:29">
      <c r="A2911" s="4122">
        <v>41914</v>
      </c>
      <c r="B2911" s="4125">
        <v>19.519975780073377</v>
      </c>
      <c r="C2911" s="4125">
        <v>18.59</v>
      </c>
      <c r="D2911" s="4501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8"/>
      <c r="L2911" s="4529">
        <v>0</v>
      </c>
      <c r="M2911" s="4529">
        <v>0</v>
      </c>
      <c r="N2911" s="4530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11"/>
    </row>
    <row r="2912" spans="1:29">
      <c r="A2912" s="4122">
        <v>41915</v>
      </c>
      <c r="B2912" s="4125">
        <v>18.190835246687787</v>
      </c>
      <c r="C2912" s="4125">
        <v>17.079999999999998</v>
      </c>
      <c r="D2912" s="4501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8"/>
      <c r="L2912" s="4529">
        <v>0</v>
      </c>
      <c r="M2912" s="4529">
        <v>0</v>
      </c>
      <c r="N2912" s="4530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11"/>
    </row>
    <row r="2913" spans="1:29">
      <c r="A2913" s="4122">
        <v>41918</v>
      </c>
      <c r="B2913" s="4125">
        <v>18.499036855956252</v>
      </c>
      <c r="C2913" s="4125">
        <v>18.32</v>
      </c>
      <c r="D2913" s="4501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8"/>
      <c r="L2913" s="4529">
        <v>0</v>
      </c>
      <c r="M2913" s="4529">
        <v>0</v>
      </c>
      <c r="N2913" s="4530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11"/>
    </row>
    <row r="2914" spans="1:29">
      <c r="A2914" s="4122">
        <v>41919</v>
      </c>
      <c r="B2914" s="4125">
        <v>19.65498048254107</v>
      </c>
      <c r="C2914" s="4125">
        <v>18.46</v>
      </c>
      <c r="D2914" s="4501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8"/>
      <c r="L2914" s="4529">
        <v>0</v>
      </c>
      <c r="M2914" s="4529">
        <v>0</v>
      </c>
      <c r="N2914" s="4530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11"/>
    </row>
    <row r="2915" spans="1:29">
      <c r="A2915" s="4122">
        <v>41920</v>
      </c>
      <c r="B2915" s="4125">
        <v>20.67827999918147</v>
      </c>
      <c r="C2915" s="4125">
        <v>22.58</v>
      </c>
      <c r="D2915" s="4501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8"/>
      <c r="L2915" s="4529">
        <v>0</v>
      </c>
      <c r="M2915" s="4529">
        <v>0</v>
      </c>
      <c r="N2915" s="4530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11"/>
    </row>
    <row r="2916" spans="1:29">
      <c r="A2916" s="4122">
        <v>41921</v>
      </c>
      <c r="B2916" s="4125">
        <v>20.717506977782737</v>
      </c>
      <c r="C2916" s="4125">
        <v>22.51</v>
      </c>
      <c r="D2916" s="4501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8"/>
      <c r="L2916" s="4529">
        <v>0</v>
      </c>
      <c r="M2916" s="4529">
        <v>0</v>
      </c>
      <c r="N2916" s="4530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11"/>
    </row>
    <row r="2917" spans="1:29">
      <c r="A2917" s="4122">
        <v>41922</v>
      </c>
      <c r="B2917" s="4125">
        <v>19.408999356096096</v>
      </c>
      <c r="C2917" s="4125">
        <v>22.08</v>
      </c>
      <c r="D2917" s="4501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8"/>
      <c r="L2917" s="4529">
        <v>0</v>
      </c>
      <c r="M2917" s="4529">
        <v>0</v>
      </c>
      <c r="N2917" s="4530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11"/>
    </row>
    <row r="2918" spans="1:29">
      <c r="A2918" s="4122">
        <v>41926</v>
      </c>
      <c r="B2918" s="4125">
        <v>20.278686456611041</v>
      </c>
      <c r="C2918" s="4125">
        <v>22.43</v>
      </c>
      <c r="D2918" s="4501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8"/>
      <c r="L2918" s="4529">
        <v>0</v>
      </c>
      <c r="M2918" s="4529">
        <v>0</v>
      </c>
      <c r="N2918" s="4530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11"/>
    </row>
    <row r="2919" spans="1:29">
      <c r="A2919" s="4122">
        <v>41927</v>
      </c>
      <c r="B2919" s="4125">
        <v>16.325944036933009</v>
      </c>
      <c r="C2919" s="4125">
        <v>22.28</v>
      </c>
      <c r="D2919" s="4501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8"/>
      <c r="L2919" s="4529">
        <v>0</v>
      </c>
      <c r="M2919" s="4529">
        <v>0</v>
      </c>
      <c r="N2919" s="4530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11"/>
    </row>
    <row r="2920" spans="1:29">
      <c r="A2920" s="4122">
        <v>41928</v>
      </c>
      <c r="B2920" s="4125">
        <v>20.537858561982123</v>
      </c>
      <c r="C2920" s="4125">
        <v>22.57</v>
      </c>
      <c r="D2920" s="4501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8"/>
      <c r="L2920" s="4529">
        <v>0</v>
      </c>
      <c r="M2920" s="4529">
        <v>0</v>
      </c>
      <c r="N2920" s="4530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11"/>
    </row>
    <row r="2921" spans="1:29">
      <c r="A2921" s="4122">
        <v>41929</v>
      </c>
      <c r="B2921" s="4125">
        <v>21.099987698634706</v>
      </c>
      <c r="C2921" s="4125">
        <v>22.66</v>
      </c>
      <c r="D2921" s="4501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8"/>
      <c r="L2921" s="4529">
        <v>0</v>
      </c>
      <c r="M2921" s="4529">
        <v>0</v>
      </c>
      <c r="N2921" s="4530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11"/>
    </row>
    <row r="2922" spans="1:29">
      <c r="A2922" s="4122">
        <v>41932</v>
      </c>
      <c r="B2922" s="4125">
        <v>20.214574754378798</v>
      </c>
      <c r="C2922" s="4125">
        <v>22.38</v>
      </c>
      <c r="D2922" s="4501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8"/>
      <c r="L2922" s="4529">
        <v>0</v>
      </c>
      <c r="M2922" s="4529">
        <v>0</v>
      </c>
      <c r="N2922" s="4530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11"/>
    </row>
    <row r="2923" spans="1:29">
      <c r="A2923" s="4122">
        <v>41933</v>
      </c>
      <c r="B2923" s="4125">
        <v>20.672138052302859</v>
      </c>
      <c r="C2923" s="4125">
        <v>22.66</v>
      </c>
      <c r="D2923" s="4501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8"/>
      <c r="L2923" s="4529">
        <v>0</v>
      </c>
      <c r="M2923" s="4529">
        <v>0</v>
      </c>
      <c r="N2923" s="4530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11"/>
    </row>
    <row r="2924" spans="1:29">
      <c r="A2924" s="4122">
        <v>41934</v>
      </c>
      <c r="B2924" s="4125">
        <v>18.978231369157509</v>
      </c>
      <c r="C2924" s="4125">
        <v>22.34</v>
      </c>
      <c r="D2924" s="4501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8"/>
      <c r="L2924" s="4529">
        <v>0</v>
      </c>
      <c r="M2924" s="4529">
        <v>0</v>
      </c>
      <c r="N2924" s="4530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11"/>
    </row>
    <row r="2925" spans="1:29">
      <c r="A2925" s="4122">
        <v>41935</v>
      </c>
      <c r="B2925" s="4125">
        <v>20.007935878101168</v>
      </c>
      <c r="C2925" s="4125">
        <v>22.66</v>
      </c>
      <c r="D2925" s="4501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8"/>
      <c r="L2925" s="4529">
        <v>0</v>
      </c>
      <c r="M2925" s="4529">
        <v>0</v>
      </c>
      <c r="N2925" s="4530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11"/>
    </row>
    <row r="2926" spans="1:29">
      <c r="A2926" s="4122">
        <v>41936</v>
      </c>
      <c r="B2926" s="4125">
        <v>19.357628117231869</v>
      </c>
      <c r="C2926" s="4125">
        <v>22.42</v>
      </c>
      <c r="D2926" s="4501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8"/>
      <c r="L2926" s="4529">
        <v>0</v>
      </c>
      <c r="M2926" s="4529">
        <v>0</v>
      </c>
      <c r="N2926" s="4530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11"/>
    </row>
    <row r="2927" spans="1:29">
      <c r="A2927" s="4122">
        <v>41939</v>
      </c>
      <c r="B2927" s="4125">
        <v>20.146899484858185</v>
      </c>
      <c r="C2927" s="4125">
        <v>22.16</v>
      </c>
      <c r="D2927" s="4501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8"/>
      <c r="L2927" s="4529">
        <v>0</v>
      </c>
      <c r="M2927" s="4529">
        <v>0</v>
      </c>
      <c r="N2927" s="4530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11"/>
    </row>
    <row r="2928" spans="1:29">
      <c r="A2928" s="4122">
        <v>41940</v>
      </c>
      <c r="B2928" s="4125">
        <v>20.634351629375804</v>
      </c>
      <c r="C2928" s="4125">
        <v>22.52</v>
      </c>
      <c r="D2928" s="4501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8"/>
      <c r="L2928" s="4529">
        <v>0</v>
      </c>
      <c r="M2928" s="4529">
        <v>0</v>
      </c>
      <c r="N2928" s="4530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11"/>
    </row>
    <row r="2929" spans="1:29">
      <c r="A2929" s="4122">
        <v>41941</v>
      </c>
      <c r="B2929" s="4125">
        <v>19.252387122996016</v>
      </c>
      <c r="C2929" s="4125">
        <v>22.47</v>
      </c>
      <c r="D2929" s="4501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8"/>
      <c r="L2929" s="4529">
        <v>0</v>
      </c>
      <c r="M2929" s="4529">
        <v>0</v>
      </c>
      <c r="N2929" s="4530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11"/>
    </row>
    <row r="2930" spans="1:29">
      <c r="A2930" s="4122">
        <v>41942</v>
      </c>
      <c r="B2930" s="4125">
        <v>20.134253026483556</v>
      </c>
      <c r="C2930" s="4125">
        <v>22.63</v>
      </c>
      <c r="D2930" s="4501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8"/>
      <c r="L2930" s="4529">
        <v>0</v>
      </c>
      <c r="M2930" s="4529">
        <v>0</v>
      </c>
      <c r="N2930" s="4530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11"/>
    </row>
    <row r="2931" spans="1:29">
      <c r="A2931" s="4122">
        <v>41943</v>
      </c>
      <c r="B2931" s="4125">
        <v>20.797514493433585</v>
      </c>
      <c r="C2931" s="4125">
        <v>22.67</v>
      </c>
      <c r="D2931" s="4501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8"/>
      <c r="L2931" s="4529">
        <v>0</v>
      </c>
      <c r="M2931" s="4529">
        <v>0</v>
      </c>
      <c r="N2931" s="4530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11"/>
    </row>
    <row r="2932" spans="1:29">
      <c r="A2932" s="4122">
        <v>41946</v>
      </c>
      <c r="B2932" s="4125">
        <v>19.352026737666506</v>
      </c>
      <c r="C2932" s="4125">
        <v>21.54</v>
      </c>
      <c r="D2932" s="4501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8"/>
      <c r="L2932" s="4529">
        <v>0</v>
      </c>
      <c r="M2932" s="4529">
        <v>0</v>
      </c>
      <c r="N2932" s="4530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11"/>
    </row>
    <row r="2933" spans="1:29">
      <c r="A2933" s="4122">
        <v>41947</v>
      </c>
      <c r="B2933" s="4125">
        <v>20.951292747403564</v>
      </c>
      <c r="C2933" s="4125">
        <v>23.13</v>
      </c>
      <c r="D2933" s="4501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8"/>
      <c r="L2933" s="4529">
        <v>0</v>
      </c>
      <c r="M2933" s="4529">
        <v>0</v>
      </c>
      <c r="N2933" s="4530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11"/>
    </row>
    <row r="2934" spans="1:29">
      <c r="A2934" s="4122">
        <v>41948</v>
      </c>
      <c r="B2934" s="4125">
        <v>20.227495106677459</v>
      </c>
      <c r="C2934" s="4125">
        <v>23.14</v>
      </c>
      <c r="D2934" s="4501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8"/>
      <c r="L2934" s="4529">
        <v>0</v>
      </c>
      <c r="M2934" s="4529">
        <v>0</v>
      </c>
      <c r="N2934" s="4530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11"/>
    </row>
    <row r="2935" spans="1:29">
      <c r="A2935" s="4122">
        <v>41950</v>
      </c>
      <c r="B2935" s="4125">
        <v>21.174994490182058</v>
      </c>
      <c r="C2935" s="4125">
        <v>23.16</v>
      </c>
      <c r="D2935" s="4501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8"/>
      <c r="L2935" s="4529">
        <v>0</v>
      </c>
      <c r="M2935" s="4529">
        <v>0</v>
      </c>
      <c r="N2935" s="4530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11"/>
    </row>
    <row r="2936" spans="1:29">
      <c r="A2936" s="4122">
        <v>41953</v>
      </c>
      <c r="B2936" s="4125">
        <v>19.691470420090425</v>
      </c>
      <c r="C2936" s="4125">
        <v>22.67</v>
      </c>
      <c r="D2936" s="4501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8"/>
      <c r="L2936" s="4529">
        <v>0</v>
      </c>
      <c r="M2936" s="4529">
        <v>0</v>
      </c>
      <c r="N2936" s="4530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11"/>
    </row>
    <row r="2937" spans="1:29">
      <c r="A2937" s="4122">
        <v>41954</v>
      </c>
      <c r="B2937" s="4125">
        <v>20.539200348189453</v>
      </c>
      <c r="C2937" s="4125">
        <v>22.97</v>
      </c>
      <c r="D2937" s="4501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8"/>
      <c r="L2937" s="4529">
        <v>0</v>
      </c>
      <c r="M2937" s="4529">
        <v>0</v>
      </c>
      <c r="N2937" s="4530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11"/>
    </row>
    <row r="2938" spans="1:29">
      <c r="A2938" s="4122">
        <v>41955</v>
      </c>
      <c r="B2938" s="4125">
        <v>20.777953314263613</v>
      </c>
      <c r="C2938" s="4125">
        <v>22.55</v>
      </c>
      <c r="D2938" s="4501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8"/>
      <c r="L2938" s="4529">
        <v>0</v>
      </c>
      <c r="M2938" s="4529">
        <v>0</v>
      </c>
      <c r="N2938" s="4530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11"/>
    </row>
    <row r="2939" spans="1:29">
      <c r="A2939" s="4122">
        <v>41956</v>
      </c>
      <c r="B2939" s="4125">
        <v>20.933140314432798</v>
      </c>
      <c r="C2939" s="4125">
        <v>23.08</v>
      </c>
      <c r="D2939" s="4501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8"/>
      <c r="L2939" s="4529">
        <v>0</v>
      </c>
      <c r="M2939" s="4529">
        <v>0</v>
      </c>
      <c r="N2939" s="4530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11"/>
    </row>
    <row r="2940" spans="1:29">
      <c r="A2940" s="4122">
        <v>41957</v>
      </c>
      <c r="B2940" s="4125">
        <v>16.720976503474883</v>
      </c>
      <c r="C2940" s="4125">
        <v>22.75</v>
      </c>
      <c r="D2940" s="4501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8"/>
      <c r="L2940" s="4529">
        <v>0</v>
      </c>
      <c r="M2940" s="4529">
        <v>0</v>
      </c>
      <c r="N2940" s="4530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11"/>
    </row>
    <row r="2941" spans="1:29">
      <c r="A2941" s="4122">
        <v>41960</v>
      </c>
      <c r="B2941" s="4125">
        <v>20.276735423901687</v>
      </c>
      <c r="C2941" s="4125">
        <v>23.08</v>
      </c>
      <c r="D2941" s="4501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8"/>
      <c r="L2941" s="4529">
        <v>0</v>
      </c>
      <c r="M2941" s="4529">
        <v>0</v>
      </c>
      <c r="N2941" s="4530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11"/>
    </row>
    <row r="2942" spans="1:29">
      <c r="A2942" s="4122">
        <v>41961</v>
      </c>
      <c r="B2942" s="4125">
        <v>20.836216168715467</v>
      </c>
      <c r="C2942" s="4125">
        <v>23.2</v>
      </c>
      <c r="D2942" s="4501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8"/>
      <c r="L2942" s="4529">
        <v>0</v>
      </c>
      <c r="M2942" s="4529">
        <v>0</v>
      </c>
      <c r="N2942" s="4530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11"/>
    </row>
    <row r="2943" spans="1:29">
      <c r="A2943" s="4122">
        <v>41962</v>
      </c>
      <c r="B2943" s="4125">
        <v>20.442448738093383</v>
      </c>
      <c r="C2943" s="4125">
        <v>23.11</v>
      </c>
      <c r="D2943" s="4501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8"/>
      <c r="L2943" s="4529">
        <v>0</v>
      </c>
      <c r="M2943" s="4529">
        <v>0</v>
      </c>
      <c r="N2943" s="4530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11"/>
    </row>
    <row r="2944" spans="1:29">
      <c r="A2944" s="4122">
        <v>41963</v>
      </c>
      <c r="B2944" s="4125">
        <v>21.11612767031589</v>
      </c>
      <c r="C2944" s="4125">
        <v>23.13</v>
      </c>
      <c r="D2944" s="4501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8"/>
      <c r="L2944" s="4529">
        <v>0</v>
      </c>
      <c r="M2944" s="4529">
        <v>0</v>
      </c>
      <c r="N2944" s="4530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11"/>
    </row>
    <row r="2945" spans="1:29">
      <c r="A2945" s="4122">
        <v>41964</v>
      </c>
      <c r="B2945" s="4125">
        <v>20.257925339613486</v>
      </c>
      <c r="C2945" s="4125">
        <v>22.83</v>
      </c>
      <c r="D2945" s="4501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8"/>
      <c r="L2945" s="4529">
        <v>0</v>
      </c>
      <c r="M2945" s="4529">
        <v>0</v>
      </c>
      <c r="N2945" s="4530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11"/>
    </row>
    <row r="2946" spans="1:29">
      <c r="A2946" s="4122">
        <v>41968</v>
      </c>
      <c r="B2946" s="4125">
        <v>19.391512773537539</v>
      </c>
      <c r="C2946" s="4125">
        <v>22.96</v>
      </c>
      <c r="D2946" s="4501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8"/>
      <c r="L2946" s="4529">
        <v>0</v>
      </c>
      <c r="M2946" s="4529">
        <v>0</v>
      </c>
      <c r="N2946" s="4530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11"/>
    </row>
    <row r="2947" spans="1:29">
      <c r="A2947" s="4122">
        <v>41969</v>
      </c>
      <c r="B2947" s="4125">
        <v>20.414343987251605</v>
      </c>
      <c r="C2947" s="4125">
        <v>23.06</v>
      </c>
      <c r="D2947" s="4501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8"/>
      <c r="L2947" s="4529">
        <v>0</v>
      </c>
      <c r="M2947" s="4529">
        <v>0</v>
      </c>
      <c r="N2947" s="4530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11"/>
    </row>
    <row r="2948" spans="1:29">
      <c r="A2948" s="4122">
        <v>41970</v>
      </c>
      <c r="B2948" s="4125">
        <v>21.125068689693109</v>
      </c>
      <c r="C2948" s="4125">
        <v>22.72</v>
      </c>
      <c r="D2948" s="4501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8"/>
      <c r="L2948" s="4529">
        <v>0</v>
      </c>
      <c r="M2948" s="4529">
        <v>0</v>
      </c>
      <c r="N2948" s="4530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11"/>
    </row>
    <row r="2949" spans="1:29">
      <c r="A2949" s="4122">
        <v>41971</v>
      </c>
      <c r="B2949" s="4125">
        <v>19.139397876203333</v>
      </c>
      <c r="C2949" s="4125">
        <v>23.1</v>
      </c>
      <c r="D2949" s="4501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8"/>
      <c r="L2949" s="4529">
        <v>0</v>
      </c>
      <c r="M2949" s="4529">
        <v>0</v>
      </c>
      <c r="N2949" s="4530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11"/>
    </row>
    <row r="2950" spans="1:29">
      <c r="A2950" s="4122">
        <v>41974</v>
      </c>
      <c r="B2950" s="4125">
        <v>20.824607097031468</v>
      </c>
      <c r="C2950" s="4125">
        <v>23.23</v>
      </c>
      <c r="D2950" s="4501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8"/>
      <c r="L2950" s="4529">
        <v>0</v>
      </c>
      <c r="M2950" s="4529">
        <v>0</v>
      </c>
      <c r="N2950" s="4530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11"/>
    </row>
    <row r="2951" spans="1:29">
      <c r="A2951" s="4122">
        <v>41975</v>
      </c>
      <c r="B2951" s="4125">
        <v>20.518488087403757</v>
      </c>
      <c r="C2951" s="4125">
        <v>23.23</v>
      </c>
      <c r="D2951" s="4501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8"/>
      <c r="L2951" s="4529">
        <v>0</v>
      </c>
      <c r="M2951" s="4529">
        <v>0</v>
      </c>
      <c r="N2951" s="4530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11"/>
    </row>
    <row r="2952" spans="1:29">
      <c r="A2952" s="4122">
        <v>41976</v>
      </c>
      <c r="B2952" s="4125">
        <v>19.508407468904711</v>
      </c>
      <c r="C2952" s="4125">
        <v>21.56</v>
      </c>
      <c r="D2952" s="4501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8"/>
      <c r="L2952" s="4529">
        <v>0</v>
      </c>
      <c r="M2952" s="4529">
        <v>0</v>
      </c>
      <c r="N2952" s="4530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11"/>
    </row>
    <row r="2953" spans="1:29">
      <c r="A2953" s="4122">
        <v>41977</v>
      </c>
      <c r="B2953" s="4125">
        <v>20.670431217958377</v>
      </c>
      <c r="C2953" s="4125">
        <v>23.2</v>
      </c>
      <c r="D2953" s="4501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8"/>
      <c r="L2953" s="4529">
        <v>0</v>
      </c>
      <c r="M2953" s="4529">
        <v>0</v>
      </c>
      <c r="N2953" s="4530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11"/>
    </row>
    <row r="2954" spans="1:29">
      <c r="A2954" s="4122">
        <v>41978</v>
      </c>
      <c r="B2954" s="4125">
        <v>20.546951973955927</v>
      </c>
      <c r="C2954" s="4125">
        <v>23</v>
      </c>
      <c r="D2954" s="4501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8"/>
      <c r="L2954" s="4529">
        <v>0</v>
      </c>
      <c r="M2954" s="4529">
        <v>0</v>
      </c>
      <c r="N2954" s="4530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11"/>
    </row>
    <row r="2955" spans="1:29">
      <c r="A2955" s="4122">
        <v>41982</v>
      </c>
      <c r="B2955" s="4125">
        <v>20.707363594734396</v>
      </c>
      <c r="C2955" s="4125">
        <v>23.16</v>
      </c>
      <c r="D2955" s="4501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8"/>
      <c r="L2955" s="4529">
        <v>0</v>
      </c>
      <c r="M2955" s="4529">
        <v>0</v>
      </c>
      <c r="N2955" s="4530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11"/>
    </row>
    <row r="2956" spans="1:29">
      <c r="A2956" s="4122">
        <v>41983</v>
      </c>
      <c r="B2956" s="4125">
        <v>19.46612784463283</v>
      </c>
      <c r="C2956" s="4125">
        <v>22.67</v>
      </c>
      <c r="D2956" s="4501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8"/>
      <c r="L2956" s="4529">
        <v>0</v>
      </c>
      <c r="M2956" s="4529">
        <v>0</v>
      </c>
      <c r="N2956" s="4530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11"/>
    </row>
    <row r="2957" spans="1:29">
      <c r="A2957" s="4122">
        <v>41984</v>
      </c>
      <c r="B2957" s="4125">
        <v>21.197322806384882</v>
      </c>
      <c r="C2957" s="4125">
        <v>23.23</v>
      </c>
      <c r="D2957" s="4501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8"/>
      <c r="L2957" s="4529">
        <v>0</v>
      </c>
      <c r="M2957" s="4529">
        <v>0</v>
      </c>
      <c r="N2957" s="4530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11"/>
    </row>
    <row r="2958" spans="1:29">
      <c r="A2958" s="4122">
        <v>41985</v>
      </c>
      <c r="B2958" s="4125">
        <v>20.399131505113036</v>
      </c>
      <c r="C2958" s="4125">
        <v>23.18</v>
      </c>
      <c r="D2958" s="4501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8"/>
      <c r="L2958" s="4529">
        <v>0</v>
      </c>
      <c r="M2958" s="4529">
        <v>0</v>
      </c>
      <c r="N2958" s="4530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11"/>
    </row>
    <row r="2959" spans="1:29">
      <c r="A2959" s="4122">
        <v>41988</v>
      </c>
      <c r="B2959" s="4125">
        <v>16.589907690274039</v>
      </c>
      <c r="C2959" s="4125">
        <v>22.72</v>
      </c>
      <c r="D2959" s="4501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8"/>
      <c r="L2959" s="4529">
        <v>0</v>
      </c>
      <c r="M2959" s="4529">
        <v>0</v>
      </c>
      <c r="N2959" s="4530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11"/>
    </row>
    <row r="2960" spans="1:29">
      <c r="A2960" s="4122">
        <v>41989</v>
      </c>
      <c r="B2960" s="4125">
        <v>21.148825595803014</v>
      </c>
      <c r="C2960" s="4125">
        <v>23.2</v>
      </c>
      <c r="D2960" s="4501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8"/>
      <c r="L2960" s="4529">
        <v>0</v>
      </c>
      <c r="M2960" s="4529">
        <v>0</v>
      </c>
      <c r="N2960" s="4530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11"/>
    </row>
    <row r="2961" spans="1:29">
      <c r="A2961" s="4122">
        <v>41990</v>
      </c>
      <c r="B2961" s="4125">
        <v>20.965107157701254</v>
      </c>
      <c r="C2961" s="4125">
        <v>23.23</v>
      </c>
      <c r="D2961" s="4501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8"/>
      <c r="L2961" s="4529">
        <v>0</v>
      </c>
      <c r="M2961" s="4529">
        <v>0</v>
      </c>
      <c r="N2961" s="4530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11"/>
    </row>
    <row r="2962" spans="1:29">
      <c r="A2962" s="4122">
        <v>41991</v>
      </c>
      <c r="B2962" s="4125">
        <v>20.83375692077874</v>
      </c>
      <c r="C2962" s="4125">
        <v>23.23</v>
      </c>
      <c r="D2962" s="4501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8"/>
      <c r="L2962" s="4529">
        <v>0</v>
      </c>
      <c r="M2962" s="4529">
        <v>0</v>
      </c>
      <c r="N2962" s="4530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11"/>
    </row>
    <row r="2963" spans="1:29">
      <c r="A2963" s="4122">
        <v>41992</v>
      </c>
      <c r="B2963" s="4125">
        <v>20.99895769475577</v>
      </c>
      <c r="C2963" s="4125">
        <v>23.15</v>
      </c>
      <c r="D2963" s="4501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8"/>
      <c r="L2963" s="4529">
        <v>0</v>
      </c>
      <c r="M2963" s="4529">
        <v>0</v>
      </c>
      <c r="N2963" s="4530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11"/>
    </row>
    <row r="2964" spans="1:29">
      <c r="A2964" s="4122">
        <v>41995</v>
      </c>
      <c r="B2964" s="4125">
        <v>20.387332525242844</v>
      </c>
      <c r="C2964" s="4125">
        <v>23.08</v>
      </c>
      <c r="D2964" s="4501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8"/>
      <c r="L2964" s="4529">
        <v>0</v>
      </c>
      <c r="M2964" s="4529">
        <v>0</v>
      </c>
      <c r="N2964" s="4530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11"/>
    </row>
    <row r="2965" spans="1:29">
      <c r="A2965" s="4122">
        <v>41996</v>
      </c>
      <c r="B2965" s="4125">
        <v>21.0037807410143</v>
      </c>
      <c r="C2965" s="4125">
        <v>23.02</v>
      </c>
      <c r="D2965" s="4501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8"/>
      <c r="L2965" s="4529">
        <v>0</v>
      </c>
      <c r="M2965" s="4529">
        <v>0</v>
      </c>
      <c r="N2965" s="4530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11"/>
    </row>
    <row r="2966" spans="1:29">
      <c r="A2966" s="4122">
        <v>41997</v>
      </c>
      <c r="B2966" s="4125">
        <v>21.334768320020615</v>
      </c>
      <c r="C2966" s="4125">
        <v>23.12</v>
      </c>
      <c r="D2966" s="4501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8"/>
      <c r="L2966" s="4529">
        <v>0</v>
      </c>
      <c r="M2966" s="4529">
        <v>0</v>
      </c>
      <c r="N2966" s="4530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11"/>
    </row>
    <row r="2967" spans="1:29">
      <c r="A2967" s="4122">
        <v>42002</v>
      </c>
      <c r="B2967" s="4125">
        <v>19.721023925781992</v>
      </c>
      <c r="C2967" s="4125">
        <v>22.91</v>
      </c>
      <c r="D2967" s="4501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8"/>
      <c r="L2967" s="4529">
        <v>0</v>
      </c>
      <c r="M2967" s="4529">
        <v>0</v>
      </c>
      <c r="N2967" s="4530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11"/>
    </row>
    <row r="2968" spans="1:29">
      <c r="A2968" s="4122">
        <v>42003</v>
      </c>
      <c r="B2968" s="4125">
        <v>21.232341580732097</v>
      </c>
      <c r="C2968" s="4125">
        <v>23.18</v>
      </c>
      <c r="D2968" s="4501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8"/>
      <c r="L2968" s="4529">
        <v>0</v>
      </c>
      <c r="M2968" s="4529">
        <v>0</v>
      </c>
      <c r="N2968" s="4530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11"/>
    </row>
    <row r="2969" spans="1:29">
      <c r="A2969" s="4122">
        <v>42006</v>
      </c>
      <c r="B2969" s="4125">
        <v>19.774551461163135</v>
      </c>
      <c r="C2969" s="4125">
        <v>21.98</v>
      </c>
      <c r="D2969" s="4501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8"/>
      <c r="L2969" s="4529">
        <v>0</v>
      </c>
      <c r="M2969" s="4529">
        <v>0</v>
      </c>
      <c r="N2969" s="4530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11"/>
    </row>
    <row r="2970" spans="1:29">
      <c r="A2970" s="4122">
        <v>42009</v>
      </c>
      <c r="B2970" s="4125">
        <v>20.746558706661858</v>
      </c>
      <c r="C2970" s="4125">
        <v>23.17</v>
      </c>
      <c r="D2970" s="4501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8"/>
      <c r="L2970" s="4529">
        <v>0</v>
      </c>
      <c r="M2970" s="4529">
        <v>0</v>
      </c>
      <c r="N2970" s="4530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11"/>
    </row>
    <row r="2971" spans="1:29">
      <c r="A2971" s="4122">
        <v>42010</v>
      </c>
      <c r="B2971" s="4125">
        <v>20.634946248367356</v>
      </c>
      <c r="C2971" s="4125">
        <v>23.03</v>
      </c>
      <c r="D2971" s="4501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8"/>
      <c r="L2971" s="4529">
        <v>0</v>
      </c>
      <c r="M2971" s="4529">
        <v>0</v>
      </c>
      <c r="N2971" s="4530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11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501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8"/>
      <c r="L2972" s="4529">
        <v>0</v>
      </c>
      <c r="M2972" s="4529">
        <v>0</v>
      </c>
      <c r="N2972" s="4530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11"/>
    </row>
    <row r="2973" spans="1:29">
      <c r="A2973" s="4122">
        <v>42012</v>
      </c>
      <c r="B2973" s="4125">
        <v>21.197367681533407</v>
      </c>
      <c r="C2973" s="4125">
        <v>23.23</v>
      </c>
      <c r="D2973" s="4501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8"/>
      <c r="L2973" s="4529">
        <v>0</v>
      </c>
      <c r="M2973" s="4529">
        <v>0</v>
      </c>
      <c r="N2973" s="4530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11"/>
    </row>
    <row r="2974" spans="1:29">
      <c r="A2974" s="4122">
        <v>42013</v>
      </c>
      <c r="B2974" s="4125">
        <v>19.435515995114123</v>
      </c>
      <c r="C2974" s="4125">
        <v>22.67</v>
      </c>
      <c r="D2974" s="4501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8"/>
      <c r="L2974" s="4529">
        <v>0</v>
      </c>
      <c r="M2974" s="4529">
        <v>0</v>
      </c>
      <c r="N2974" s="4530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11"/>
    </row>
    <row r="2975" spans="1:29">
      <c r="A2975" s="4122">
        <v>42016</v>
      </c>
      <c r="B2975" s="4125">
        <v>16.476039735164083</v>
      </c>
      <c r="C2975" s="4125">
        <v>23.17</v>
      </c>
      <c r="D2975" s="4501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8"/>
      <c r="L2975" s="4529">
        <v>0</v>
      </c>
      <c r="M2975" s="4529">
        <v>0</v>
      </c>
      <c r="N2975" s="4530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11"/>
    </row>
    <row r="2976" spans="1:29">
      <c r="A2976" s="4122">
        <v>42017</v>
      </c>
      <c r="B2976" s="4125">
        <v>17.399540298505659</v>
      </c>
      <c r="C2976" s="4125">
        <v>23.21</v>
      </c>
      <c r="D2976" s="4501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8"/>
      <c r="L2976" s="4529">
        <v>0</v>
      </c>
      <c r="M2976" s="4529">
        <v>0</v>
      </c>
      <c r="N2976" s="4530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11"/>
    </row>
    <row r="2977" spans="1:29">
      <c r="A2977" s="4122">
        <v>42018</v>
      </c>
      <c r="B2977" s="4125">
        <v>16.010240710891761</v>
      </c>
      <c r="C2977" s="4125">
        <v>22.79</v>
      </c>
      <c r="D2977" s="4501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8"/>
      <c r="L2977" s="4529">
        <v>0</v>
      </c>
      <c r="M2977" s="4529">
        <v>0</v>
      </c>
      <c r="N2977" s="4530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11"/>
    </row>
    <row r="2978" spans="1:29">
      <c r="A2978" s="4122">
        <v>42019</v>
      </c>
      <c r="B2978" s="4125">
        <v>20.751195968497075</v>
      </c>
      <c r="C2978" s="4125">
        <v>22.97</v>
      </c>
      <c r="D2978" s="4501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8"/>
      <c r="L2978" s="4529">
        <v>0</v>
      </c>
      <c r="M2978" s="4529">
        <v>0</v>
      </c>
      <c r="N2978" s="4530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11"/>
    </row>
    <row r="2979" spans="1:29">
      <c r="A2979" s="4122">
        <v>42020</v>
      </c>
      <c r="B2979" s="4125">
        <v>21.308241517236645</v>
      </c>
      <c r="C2979" s="4125">
        <v>23.08</v>
      </c>
      <c r="D2979" s="4501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8"/>
      <c r="L2979" s="4529">
        <v>0</v>
      </c>
      <c r="M2979" s="4529">
        <v>0</v>
      </c>
      <c r="N2979" s="4530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11"/>
    </row>
    <row r="2980" spans="1:29">
      <c r="A2980" s="4122">
        <v>42023</v>
      </c>
      <c r="B2980" s="4125">
        <v>20.942434035299971</v>
      </c>
      <c r="C2980" s="4125">
        <v>23.17</v>
      </c>
      <c r="D2980" s="4501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8"/>
      <c r="L2980" s="4529">
        <v>0</v>
      </c>
      <c r="M2980" s="4529">
        <v>0</v>
      </c>
      <c r="N2980" s="4530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11"/>
    </row>
    <row r="2981" spans="1:29">
      <c r="A2981" s="4122">
        <v>42024</v>
      </c>
      <c r="B2981" s="4125">
        <v>20.685218559296647</v>
      </c>
      <c r="C2981" s="4125">
        <v>23.2</v>
      </c>
      <c r="D2981" s="4501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8"/>
      <c r="L2981" s="4529">
        <v>0</v>
      </c>
      <c r="M2981" s="4529">
        <v>0</v>
      </c>
      <c r="N2981" s="4530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11"/>
    </row>
    <row r="2982" spans="1:29">
      <c r="A2982" s="4122">
        <v>42025</v>
      </c>
      <c r="B2982" s="4125">
        <v>20.70962788423509</v>
      </c>
      <c r="C2982" s="4125">
        <v>23.08</v>
      </c>
      <c r="D2982" s="4501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8"/>
      <c r="L2982" s="4529">
        <v>0</v>
      </c>
      <c r="M2982" s="4529">
        <v>0</v>
      </c>
      <c r="N2982" s="4530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11"/>
    </row>
    <row r="2983" spans="1:29">
      <c r="A2983" s="4122">
        <v>42026</v>
      </c>
      <c r="B2983" s="4125">
        <v>20.659975013752781</v>
      </c>
      <c r="C2983" s="4125">
        <v>23.19</v>
      </c>
      <c r="D2983" s="4501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8"/>
      <c r="L2983" s="4529">
        <v>0</v>
      </c>
      <c r="M2983" s="4529">
        <v>0</v>
      </c>
      <c r="N2983" s="4530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11"/>
    </row>
    <row r="2984" spans="1:29">
      <c r="A2984" s="4122">
        <v>42027</v>
      </c>
      <c r="B2984" s="4125">
        <v>21.141767521858949</v>
      </c>
      <c r="C2984" s="4125">
        <v>23.24</v>
      </c>
      <c r="D2984" s="4501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8"/>
      <c r="L2984" s="4529">
        <v>0</v>
      </c>
      <c r="M2984" s="4529">
        <v>0</v>
      </c>
      <c r="N2984" s="4530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11"/>
    </row>
    <row r="2985" spans="1:29">
      <c r="A2985" s="4122">
        <v>42030</v>
      </c>
      <c r="B2985" s="4125">
        <v>21.151743948024844</v>
      </c>
      <c r="C2985" s="4125">
        <v>22.91</v>
      </c>
      <c r="D2985" s="4501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8"/>
      <c r="L2985" s="4529">
        <v>0</v>
      </c>
      <c r="M2985" s="4529">
        <v>0</v>
      </c>
      <c r="N2985" s="4530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11"/>
    </row>
    <row r="2986" spans="1:29">
      <c r="A2986" s="4122">
        <v>42031</v>
      </c>
      <c r="B2986" s="4125">
        <v>21.250526625138864</v>
      </c>
      <c r="C2986" s="4125">
        <v>23.24</v>
      </c>
      <c r="D2986" s="4501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8"/>
      <c r="L2986" s="4529">
        <v>0</v>
      </c>
      <c r="M2986" s="4529">
        <v>0</v>
      </c>
      <c r="N2986" s="4530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11"/>
    </row>
    <row r="2987" spans="1:29">
      <c r="A2987" s="4122">
        <v>42032</v>
      </c>
      <c r="B2987" s="4125">
        <v>19.548633219519601</v>
      </c>
      <c r="C2987" s="4125">
        <v>22.9</v>
      </c>
      <c r="D2987" s="4501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8"/>
      <c r="L2987" s="4529">
        <v>0</v>
      </c>
      <c r="M2987" s="4529">
        <v>0</v>
      </c>
      <c r="N2987" s="4530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11"/>
    </row>
    <row r="2988" spans="1:29">
      <c r="A2988" s="4122">
        <v>42033</v>
      </c>
      <c r="B2988" s="4125">
        <v>13.814355458342693</v>
      </c>
      <c r="C2988" s="4125">
        <v>22.88</v>
      </c>
      <c r="D2988" s="4501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8"/>
      <c r="L2988" s="4529">
        <v>0</v>
      </c>
      <c r="M2988" s="4529">
        <v>0</v>
      </c>
      <c r="N2988" s="4530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11"/>
    </row>
    <row r="2989" spans="1:29">
      <c r="A2989" s="4122">
        <v>42034</v>
      </c>
      <c r="B2989" s="4125">
        <v>21.477322501897227</v>
      </c>
      <c r="C2989" s="4125">
        <v>23.16</v>
      </c>
      <c r="D2989" s="4501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8"/>
      <c r="L2989" s="4529">
        <v>0</v>
      </c>
      <c r="M2989" s="4529">
        <v>0</v>
      </c>
      <c r="N2989" s="4530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11"/>
    </row>
    <row r="2990" spans="1:29">
      <c r="A2990" s="4122">
        <v>42037</v>
      </c>
      <c r="B2990" s="4125">
        <v>20.037313017870087</v>
      </c>
      <c r="C2990" s="4125">
        <v>21.82</v>
      </c>
      <c r="D2990" s="4501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8"/>
      <c r="L2990" s="4529">
        <v>0</v>
      </c>
      <c r="M2990" s="4529">
        <v>0</v>
      </c>
      <c r="N2990" s="4530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11"/>
    </row>
    <row r="2991" spans="1:29">
      <c r="A2991" s="4122">
        <v>42038</v>
      </c>
      <c r="B2991" s="4125">
        <v>22.031615731828257</v>
      </c>
      <c r="C2991" s="4125">
        <v>23.22</v>
      </c>
      <c r="D2991" s="4501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8"/>
      <c r="L2991" s="4529">
        <v>0</v>
      </c>
      <c r="M2991" s="4529">
        <v>0</v>
      </c>
      <c r="N2991" s="4530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11"/>
    </row>
    <row r="2992" spans="1:29">
      <c r="A2992" s="4122">
        <v>42039</v>
      </c>
      <c r="B2992" s="4125">
        <v>21.077492863306663</v>
      </c>
      <c r="C2992" s="4125">
        <v>23.21</v>
      </c>
      <c r="D2992" s="4501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8"/>
      <c r="L2992" s="4529">
        <v>0</v>
      </c>
      <c r="M2992" s="4529">
        <v>0</v>
      </c>
      <c r="N2992" s="4530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11"/>
    </row>
    <row r="2993" spans="1:29">
      <c r="A2993" s="4122">
        <v>42040</v>
      </c>
      <c r="B2993" s="4125">
        <v>21.597731636111813</v>
      </c>
      <c r="C2993" s="4125">
        <v>23.2</v>
      </c>
      <c r="D2993" s="4501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8"/>
      <c r="L2993" s="4529">
        <v>0</v>
      </c>
      <c r="M2993" s="4529">
        <v>0</v>
      </c>
      <c r="N2993" s="4530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11"/>
    </row>
    <row r="2994" spans="1:29">
      <c r="A2994" s="4122">
        <v>42041</v>
      </c>
      <c r="B2994" s="4125">
        <v>21.756006671921106</v>
      </c>
      <c r="C2994" s="4125">
        <v>23.2</v>
      </c>
      <c r="D2994" s="4501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8"/>
      <c r="L2994" s="4529">
        <v>0</v>
      </c>
      <c r="M2994" s="4529">
        <v>0</v>
      </c>
      <c r="N2994" s="4530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11"/>
    </row>
    <row r="2995" spans="1:29">
      <c r="A2995" s="4122">
        <v>42044</v>
      </c>
      <c r="B2995" s="4125">
        <v>19.700163182951879</v>
      </c>
      <c r="C2995" s="4125">
        <v>22.68</v>
      </c>
      <c r="D2995" s="4501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8"/>
      <c r="L2995" s="4529">
        <v>0</v>
      </c>
      <c r="M2995" s="4529">
        <v>0</v>
      </c>
      <c r="N2995" s="4530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11"/>
    </row>
    <row r="2996" spans="1:29">
      <c r="A2996" s="4122">
        <v>42045</v>
      </c>
      <c r="B2996" s="4125">
        <v>21.533615349734053</v>
      </c>
      <c r="C2996" s="4125">
        <v>23.24</v>
      </c>
      <c r="D2996" s="4501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8"/>
      <c r="L2996" s="4529">
        <v>0</v>
      </c>
      <c r="M2996" s="4529">
        <v>0</v>
      </c>
      <c r="N2996" s="4530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11"/>
    </row>
    <row r="2997" spans="1:29">
      <c r="A2997" s="4122">
        <v>42046</v>
      </c>
      <c r="B2997" s="4125">
        <v>16.426908507305111</v>
      </c>
      <c r="C2997" s="4125">
        <v>23.25</v>
      </c>
      <c r="D2997" s="4501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8"/>
      <c r="L2997" s="4529">
        <v>0</v>
      </c>
      <c r="M2997" s="4529">
        <v>0</v>
      </c>
      <c r="N2997" s="4530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11"/>
    </row>
    <row r="2998" spans="1:29">
      <c r="A2998" s="4122">
        <v>42047</v>
      </c>
      <c r="B2998" s="4125">
        <v>17.197444647598228</v>
      </c>
      <c r="C2998" s="4125">
        <v>23.19</v>
      </c>
      <c r="D2998" s="4501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8"/>
      <c r="L2998" s="4529">
        <v>0</v>
      </c>
      <c r="M2998" s="4529">
        <v>0</v>
      </c>
      <c r="N2998" s="4530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11"/>
    </row>
    <row r="2999" spans="1:29">
      <c r="A2999" s="4122">
        <v>42048</v>
      </c>
      <c r="B2999" s="4125">
        <v>16.440962153031926</v>
      </c>
      <c r="C2999" s="4125">
        <v>22.74</v>
      </c>
      <c r="D2999" s="4501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8"/>
      <c r="L2999" s="4529">
        <v>0</v>
      </c>
      <c r="M2999" s="4529">
        <v>0</v>
      </c>
      <c r="N2999" s="4530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11"/>
    </row>
    <row r="3000" spans="1:29">
      <c r="A3000" s="4122">
        <v>42053</v>
      </c>
      <c r="B3000" s="4125">
        <v>20.621778138311694</v>
      </c>
      <c r="C3000" s="4125">
        <v>22.99</v>
      </c>
      <c r="D3000" s="4501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8"/>
      <c r="L3000" s="4529">
        <v>0</v>
      </c>
      <c r="M3000" s="4529">
        <v>0</v>
      </c>
      <c r="N3000" s="4530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11"/>
    </row>
    <row r="3001" spans="1:29">
      <c r="A3001" s="4122">
        <v>42054</v>
      </c>
      <c r="B3001" s="4125">
        <v>21.137138592002106</v>
      </c>
      <c r="C3001" s="4125">
        <v>23.26</v>
      </c>
      <c r="D3001" s="4501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8"/>
      <c r="L3001" s="4529">
        <v>0</v>
      </c>
      <c r="M3001" s="4529">
        <v>0</v>
      </c>
      <c r="N3001" s="4530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11"/>
    </row>
    <row r="3002" spans="1:29">
      <c r="A3002" s="4122">
        <v>42055</v>
      </c>
      <c r="B3002" s="4125">
        <v>21.096529589449176</v>
      </c>
      <c r="C3002" s="4125">
        <v>23.09</v>
      </c>
      <c r="D3002" s="4501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8"/>
      <c r="L3002" s="4529">
        <v>0</v>
      </c>
      <c r="M3002" s="4529">
        <v>0</v>
      </c>
      <c r="N3002" s="4530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11"/>
    </row>
    <row r="3003" spans="1:29">
      <c r="A3003" s="4122">
        <v>42058</v>
      </c>
      <c r="B3003" s="4125">
        <v>21.2155188611178</v>
      </c>
      <c r="C3003" s="4125">
        <v>23.13</v>
      </c>
      <c r="D3003" s="4501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8"/>
      <c r="L3003" s="4529">
        <v>0</v>
      </c>
      <c r="M3003" s="4529">
        <v>0</v>
      </c>
      <c r="N3003" s="4530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11"/>
    </row>
    <row r="3004" spans="1:29">
      <c r="A3004" s="4122">
        <v>42059</v>
      </c>
      <c r="B3004" s="4125">
        <v>19.649224349612773</v>
      </c>
      <c r="C3004" s="4125">
        <v>23.21</v>
      </c>
      <c r="D3004" s="4501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8"/>
      <c r="L3004" s="4529">
        <v>0</v>
      </c>
      <c r="M3004" s="4529">
        <v>0</v>
      </c>
      <c r="N3004" s="4530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11"/>
    </row>
    <row r="3005" spans="1:29">
      <c r="A3005" s="4122">
        <v>42060</v>
      </c>
      <c r="B3005" s="4125">
        <v>21.061986039412425</v>
      </c>
      <c r="C3005" s="4125">
        <v>23.26</v>
      </c>
      <c r="D3005" s="4501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8"/>
      <c r="L3005" s="4529">
        <v>0</v>
      </c>
      <c r="M3005" s="4529">
        <v>0</v>
      </c>
      <c r="N3005" s="4530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11"/>
    </row>
    <row r="3006" spans="1:29">
      <c r="A3006" s="4122">
        <v>42061</v>
      </c>
      <c r="B3006" s="4125">
        <v>21.08564162414287</v>
      </c>
      <c r="C3006" s="4125">
        <v>23.24</v>
      </c>
      <c r="D3006" s="4501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8"/>
      <c r="L3006" s="4529">
        <v>0</v>
      </c>
      <c r="M3006" s="4529">
        <v>0</v>
      </c>
      <c r="N3006" s="4530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11"/>
    </row>
    <row r="3007" spans="1:29">
      <c r="A3007" s="4122">
        <v>42062</v>
      </c>
      <c r="B3007" s="4125">
        <v>19.885830831068205</v>
      </c>
      <c r="C3007" s="4125">
        <v>22.83</v>
      </c>
      <c r="D3007" s="4501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8"/>
      <c r="L3007" s="4529">
        <v>0</v>
      </c>
      <c r="M3007" s="4529">
        <v>0</v>
      </c>
      <c r="N3007" s="4530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11"/>
    </row>
    <row r="3008" spans="1:29">
      <c r="A3008" s="4122">
        <v>42065</v>
      </c>
      <c r="B3008" s="4125">
        <v>15.659686387341095</v>
      </c>
      <c r="C3008" s="4125">
        <v>22.91</v>
      </c>
      <c r="D3008" s="4501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8"/>
      <c r="L3008" s="4529">
        <v>0</v>
      </c>
      <c r="M3008" s="4529">
        <v>0</v>
      </c>
      <c r="N3008" s="4530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11"/>
    </row>
    <row r="3009" spans="1:29">
      <c r="A3009" s="4122">
        <v>42066</v>
      </c>
      <c r="B3009" s="4125">
        <v>21.253107401410961</v>
      </c>
      <c r="C3009" s="4125">
        <v>23.13</v>
      </c>
      <c r="D3009" s="4501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8"/>
      <c r="L3009" s="4529">
        <v>0</v>
      </c>
      <c r="M3009" s="4529">
        <v>0</v>
      </c>
      <c r="N3009" s="4530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11"/>
    </row>
    <row r="3010" spans="1:29">
      <c r="A3010" s="4122">
        <v>42067</v>
      </c>
      <c r="B3010" s="4125">
        <v>20.183302883451105</v>
      </c>
      <c r="C3010" s="4125">
        <v>21.63</v>
      </c>
      <c r="D3010" s="4501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8"/>
      <c r="L3010" s="4529">
        <v>0</v>
      </c>
      <c r="M3010" s="4529">
        <v>0</v>
      </c>
      <c r="N3010" s="4530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11"/>
    </row>
    <row r="3011" spans="1:29">
      <c r="A3011" s="4122">
        <v>42068</v>
      </c>
      <c r="B3011" s="4125">
        <v>21.433880715105502</v>
      </c>
      <c r="C3011" s="4125">
        <v>23.11</v>
      </c>
      <c r="D3011" s="4501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8"/>
      <c r="L3011" s="4529">
        <v>0</v>
      </c>
      <c r="M3011" s="4529">
        <v>0</v>
      </c>
      <c r="N3011" s="4530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11"/>
    </row>
    <row r="3012" spans="1:29">
      <c r="A3012" s="4122">
        <v>42069</v>
      </c>
      <c r="B3012" s="4125">
        <v>20.422763331645612</v>
      </c>
      <c r="C3012" s="4125">
        <v>23.12</v>
      </c>
      <c r="D3012" s="4501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8"/>
      <c r="L3012" s="4529">
        <v>0</v>
      </c>
      <c r="M3012" s="4529">
        <v>0</v>
      </c>
      <c r="N3012" s="4530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11"/>
    </row>
    <row r="3013" spans="1:29">
      <c r="A3013" s="4122">
        <v>42072</v>
      </c>
      <c r="B3013" s="4125">
        <v>21.178874686477744</v>
      </c>
      <c r="C3013" s="4125">
        <v>23.13</v>
      </c>
      <c r="D3013" s="4501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8"/>
      <c r="L3013" s="4529">
        <v>0</v>
      </c>
      <c r="M3013" s="4529">
        <v>0</v>
      </c>
      <c r="N3013" s="4530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11"/>
    </row>
    <row r="3014" spans="1:29">
      <c r="A3014" s="4122">
        <v>42073</v>
      </c>
      <c r="B3014" s="4125">
        <v>21.823541567639651</v>
      </c>
      <c r="C3014" s="4125">
        <v>23.15</v>
      </c>
      <c r="D3014" s="4501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8"/>
      <c r="L3014" s="4529">
        <v>0</v>
      </c>
      <c r="M3014" s="4529">
        <v>0</v>
      </c>
      <c r="N3014" s="4530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11"/>
    </row>
    <row r="3015" spans="1:29">
      <c r="A3015" s="4122">
        <v>42074</v>
      </c>
      <c r="B3015" s="4125">
        <v>19.971248976690855</v>
      </c>
      <c r="C3015" s="4125">
        <v>22.61</v>
      </c>
      <c r="D3015" s="4501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8"/>
      <c r="L3015" s="4529">
        <v>0</v>
      </c>
      <c r="M3015" s="4529">
        <v>0</v>
      </c>
      <c r="N3015" s="4530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11"/>
    </row>
    <row r="3016" spans="1:29">
      <c r="A3016" s="4122">
        <v>42075</v>
      </c>
      <c r="B3016" s="4125">
        <v>22.123371182785757</v>
      </c>
      <c r="C3016" s="4125">
        <v>23.26</v>
      </c>
      <c r="D3016" s="4501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8"/>
      <c r="L3016" s="4529">
        <v>0</v>
      </c>
      <c r="M3016" s="4529">
        <v>0</v>
      </c>
      <c r="N3016" s="4530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11"/>
    </row>
    <row r="3017" spans="1:29">
      <c r="A3017" s="4122">
        <v>42076</v>
      </c>
      <c r="B3017" s="4125">
        <v>21.691439675718854</v>
      </c>
      <c r="C3017" s="4125">
        <v>23.01</v>
      </c>
      <c r="D3017" s="4501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8"/>
      <c r="L3017" s="4529">
        <v>0</v>
      </c>
      <c r="M3017" s="4529">
        <v>0</v>
      </c>
      <c r="N3017" s="4530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11"/>
    </row>
    <row r="3018" spans="1:29">
      <c r="A3018" s="4122">
        <v>42079</v>
      </c>
      <c r="B3018" s="4125">
        <v>16.254109938387202</v>
      </c>
      <c r="C3018" s="4125">
        <v>22.82</v>
      </c>
      <c r="D3018" s="4501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8"/>
      <c r="L3018" s="4529">
        <v>0</v>
      </c>
      <c r="M3018" s="4529">
        <v>0</v>
      </c>
      <c r="N3018" s="4530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11"/>
    </row>
    <row r="3019" spans="1:29">
      <c r="A3019" s="4122">
        <v>42080</v>
      </c>
      <c r="B3019" s="4125">
        <v>21.587940493006123</v>
      </c>
      <c r="C3019" s="4125">
        <v>23.11</v>
      </c>
      <c r="D3019" s="4501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8"/>
      <c r="L3019" s="4529">
        <v>0</v>
      </c>
      <c r="M3019" s="4529">
        <v>0</v>
      </c>
      <c r="N3019" s="4530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11"/>
    </row>
    <row r="3020" spans="1:29">
      <c r="A3020" s="4122">
        <v>42081</v>
      </c>
      <c r="B3020" s="4125">
        <v>21.711303248679318</v>
      </c>
      <c r="C3020" s="4125">
        <v>23.21</v>
      </c>
      <c r="D3020" s="4501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8"/>
      <c r="L3020" s="4529">
        <v>0</v>
      </c>
      <c r="M3020" s="4529">
        <v>0</v>
      </c>
      <c r="N3020" s="4530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11"/>
    </row>
    <row r="3021" spans="1:29">
      <c r="A3021" s="4122">
        <v>42082</v>
      </c>
      <c r="B3021" s="4125">
        <v>22.100885728487309</v>
      </c>
      <c r="C3021" s="4125">
        <v>23.19</v>
      </c>
      <c r="D3021" s="4501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8"/>
      <c r="L3021" s="4529">
        <v>0</v>
      </c>
      <c r="M3021" s="4529">
        <v>0</v>
      </c>
      <c r="N3021" s="4530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11"/>
    </row>
    <row r="3022" spans="1:29">
      <c r="A3022" s="4122">
        <v>42083</v>
      </c>
      <c r="B3022" s="4125">
        <v>21.380822727242634</v>
      </c>
      <c r="C3022" s="4125">
        <v>23.13</v>
      </c>
      <c r="D3022" s="4501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8"/>
      <c r="L3022" s="4529">
        <v>0</v>
      </c>
      <c r="M3022" s="4529">
        <v>0</v>
      </c>
      <c r="N3022" s="4530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11"/>
    </row>
    <row r="3023" spans="1:29">
      <c r="A3023" s="4122">
        <v>42088</v>
      </c>
      <c r="B3023" s="4125">
        <v>20.705715796369471</v>
      </c>
      <c r="C3023" s="4125">
        <v>22.89</v>
      </c>
      <c r="D3023" s="4501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8"/>
      <c r="L3023" s="4529">
        <v>0</v>
      </c>
      <c r="M3023" s="4529">
        <v>0</v>
      </c>
      <c r="N3023" s="4530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11"/>
    </row>
    <row r="3024" spans="1:29">
      <c r="A3024" s="4122">
        <v>42089</v>
      </c>
      <c r="B3024" s="4125">
        <v>21.612272065871441</v>
      </c>
      <c r="C3024" s="4125">
        <v>23.19</v>
      </c>
      <c r="D3024" s="4501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8"/>
      <c r="L3024" s="4529">
        <v>0</v>
      </c>
      <c r="M3024" s="4529">
        <v>0</v>
      </c>
      <c r="N3024" s="4530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11"/>
    </row>
    <row r="3025" spans="1:29">
      <c r="A3025" s="4122">
        <v>42090</v>
      </c>
      <c r="B3025" s="4125">
        <v>21.418203305979862</v>
      </c>
      <c r="C3025" s="4125">
        <v>23.17</v>
      </c>
      <c r="D3025" s="4501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8"/>
      <c r="L3025" s="4529">
        <v>0</v>
      </c>
      <c r="M3025" s="4529">
        <v>0</v>
      </c>
      <c r="N3025" s="4530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11"/>
    </row>
    <row r="3026" spans="1:29">
      <c r="A3026" s="4122">
        <v>42093</v>
      </c>
      <c r="B3026" s="4125">
        <v>19.932420787420639</v>
      </c>
      <c r="C3026" s="4125">
        <v>22.9</v>
      </c>
      <c r="D3026" s="4501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8"/>
      <c r="L3026" s="4529">
        <v>0</v>
      </c>
      <c r="M3026" s="4529">
        <v>0</v>
      </c>
      <c r="N3026" s="4530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11"/>
    </row>
    <row r="3027" spans="1:29">
      <c r="A3027" s="4122">
        <v>42094</v>
      </c>
      <c r="B3027" s="4125">
        <v>21.970006005971801</v>
      </c>
      <c r="C3027" s="4125">
        <v>22.62</v>
      </c>
      <c r="D3027" s="4501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8"/>
      <c r="L3027" s="4529">
        <v>0</v>
      </c>
      <c r="M3027" s="4529">
        <v>0</v>
      </c>
      <c r="N3027" s="4530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11"/>
    </row>
    <row r="3028" spans="1:29">
      <c r="A3028" s="4122">
        <v>42095</v>
      </c>
      <c r="B3028" s="4125">
        <v>20.920012890607282</v>
      </c>
      <c r="C3028" s="4125">
        <v>22.99</v>
      </c>
      <c r="D3028" s="4501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8"/>
      <c r="L3028" s="4529">
        <v>0</v>
      </c>
      <c r="M3028" s="4529">
        <v>0</v>
      </c>
      <c r="N3028" s="4530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11"/>
    </row>
    <row r="3029" spans="1:29">
      <c r="A3029" s="4122">
        <v>42100</v>
      </c>
      <c r="B3029" s="4125">
        <v>20.461828154629618</v>
      </c>
      <c r="C3029" s="4125">
        <v>21.99</v>
      </c>
      <c r="D3029" s="4501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8"/>
      <c r="L3029" s="4529">
        <v>0</v>
      </c>
      <c r="M3029" s="4529">
        <v>0</v>
      </c>
      <c r="N3029" s="4530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11"/>
    </row>
    <row r="3030" spans="1:29">
      <c r="A3030" s="4122">
        <v>42101</v>
      </c>
      <c r="B3030" s="4125">
        <v>21.537622628894049</v>
      </c>
      <c r="C3030" s="4125">
        <v>23.04</v>
      </c>
      <c r="D3030" s="4501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8"/>
      <c r="L3030" s="4529">
        <v>0</v>
      </c>
      <c r="M3030" s="4529">
        <v>0</v>
      </c>
      <c r="N3030" s="4530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11"/>
    </row>
    <row r="3031" spans="1:29">
      <c r="A3031" s="4122">
        <v>42102</v>
      </c>
      <c r="B3031" s="4125">
        <v>21.53845989085579</v>
      </c>
      <c r="C3031" s="4125">
        <v>22.96</v>
      </c>
      <c r="D3031" s="4501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8"/>
      <c r="L3031" s="4529">
        <v>0</v>
      </c>
      <c r="M3031" s="4529">
        <v>0</v>
      </c>
      <c r="N3031" s="4530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11"/>
    </row>
    <row r="3032" spans="1:29">
      <c r="A3032" s="4122">
        <v>42103</v>
      </c>
      <c r="B3032" s="4125">
        <v>21.666658302457005</v>
      </c>
      <c r="C3032" s="4125">
        <v>22.95</v>
      </c>
      <c r="D3032" s="4501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8"/>
      <c r="L3032" s="4529">
        <v>0</v>
      </c>
      <c r="M3032" s="4529">
        <v>0</v>
      </c>
      <c r="N3032" s="4530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11"/>
    </row>
    <row r="3033" spans="1:29">
      <c r="A3033" s="4122">
        <v>42104</v>
      </c>
      <c r="B3033" s="4125">
        <v>19.689639158413012</v>
      </c>
      <c r="C3033" s="4125">
        <v>22.44</v>
      </c>
      <c r="D3033" s="4501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8"/>
      <c r="L3033" s="4529">
        <v>0</v>
      </c>
      <c r="M3033" s="4529">
        <v>0</v>
      </c>
      <c r="N3033" s="4530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11"/>
    </row>
    <row r="3034" spans="1:29">
      <c r="A3034" s="4122">
        <v>42107</v>
      </c>
      <c r="B3034" s="4125">
        <v>21.246124501368119</v>
      </c>
      <c r="C3034" s="4125">
        <v>22.88</v>
      </c>
      <c r="D3034" s="4501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8"/>
      <c r="L3034" s="4529">
        <v>0</v>
      </c>
      <c r="M3034" s="4529">
        <v>0</v>
      </c>
      <c r="N3034" s="4530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11"/>
    </row>
    <row r="3035" spans="1:29">
      <c r="A3035" s="4122">
        <v>42108</v>
      </c>
      <c r="B3035" s="4125">
        <v>20.605508427615874</v>
      </c>
      <c r="C3035" s="4125">
        <v>22.71</v>
      </c>
      <c r="D3035" s="4501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8"/>
      <c r="L3035" s="4529">
        <v>0</v>
      </c>
      <c r="M3035" s="4529">
        <v>0</v>
      </c>
      <c r="N3035" s="4530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11"/>
    </row>
    <row r="3036" spans="1:29">
      <c r="A3036" s="4122">
        <v>42109</v>
      </c>
      <c r="B3036" s="4125">
        <v>21.012625804779425</v>
      </c>
      <c r="C3036" s="4125">
        <v>22.5</v>
      </c>
      <c r="D3036" s="4501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8"/>
      <c r="L3036" s="4529">
        <v>0</v>
      </c>
      <c r="M3036" s="4529">
        <v>0</v>
      </c>
      <c r="N3036" s="4530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11"/>
    </row>
    <row r="3037" spans="1:29">
      <c r="A3037" s="4122">
        <v>42110</v>
      </c>
      <c r="B3037" s="4125">
        <v>14.827519830827688</v>
      </c>
      <c r="C3037" s="4125">
        <v>22.95</v>
      </c>
      <c r="D3037" s="4501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8"/>
      <c r="L3037" s="4529">
        <v>0</v>
      </c>
      <c r="M3037" s="4529">
        <v>0</v>
      </c>
      <c r="N3037" s="4530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11"/>
    </row>
    <row r="3038" spans="1:29">
      <c r="A3038" s="4122">
        <v>42111</v>
      </c>
      <c r="B3038" s="4125">
        <v>22.075328376921604</v>
      </c>
      <c r="C3038" s="4125">
        <v>23.01</v>
      </c>
      <c r="D3038" s="4501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8"/>
      <c r="L3038" s="4529">
        <v>0</v>
      </c>
      <c r="M3038" s="4529">
        <v>0</v>
      </c>
      <c r="N3038" s="4530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11"/>
    </row>
    <row r="3039" spans="1:29">
      <c r="A3039" s="4122">
        <v>42114</v>
      </c>
      <c r="B3039" s="4125">
        <v>20.982409451666662</v>
      </c>
      <c r="C3039" s="4125">
        <v>22.83</v>
      </c>
      <c r="D3039" s="4501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8"/>
      <c r="L3039" s="4529">
        <v>0</v>
      </c>
      <c r="M3039" s="4529">
        <v>0</v>
      </c>
      <c r="N3039" s="4530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11"/>
    </row>
    <row r="3040" spans="1:29">
      <c r="A3040" s="4122">
        <v>42115</v>
      </c>
      <c r="B3040" s="4125">
        <v>21.74680579379319</v>
      </c>
      <c r="C3040" s="4125">
        <v>22.98</v>
      </c>
      <c r="D3040" s="4501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8"/>
      <c r="L3040" s="4529">
        <v>0</v>
      </c>
      <c r="M3040" s="4529">
        <v>0</v>
      </c>
      <c r="N3040" s="4530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11"/>
    </row>
    <row r="3041" spans="1:29">
      <c r="A3041" s="4122">
        <v>42116</v>
      </c>
      <c r="B3041" s="4125">
        <v>21.630394901586023</v>
      </c>
      <c r="C3041" s="4125">
        <v>22.96</v>
      </c>
      <c r="D3041" s="4501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8"/>
      <c r="L3041" s="4529">
        <v>0</v>
      </c>
      <c r="M3041" s="4529">
        <v>0</v>
      </c>
      <c r="N3041" s="4530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11"/>
    </row>
    <row r="3042" spans="1:29">
      <c r="A3042" s="4122">
        <v>42117</v>
      </c>
      <c r="B3042" s="4125">
        <v>21.914702951237789</v>
      </c>
      <c r="C3042" s="4125">
        <v>22.92</v>
      </c>
      <c r="D3042" s="4501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8"/>
      <c r="L3042" s="4529">
        <v>0</v>
      </c>
      <c r="M3042" s="4529">
        <v>0</v>
      </c>
      <c r="N3042" s="4530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11"/>
    </row>
    <row r="3043" spans="1:29">
      <c r="A3043" s="4122">
        <v>42118</v>
      </c>
      <c r="B3043" s="4125">
        <v>19.623454211305816</v>
      </c>
      <c r="C3043" s="4125">
        <v>22.81</v>
      </c>
      <c r="D3043" s="4501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8"/>
      <c r="L3043" s="4529">
        <v>0</v>
      </c>
      <c r="M3043" s="4529">
        <v>0</v>
      </c>
      <c r="N3043" s="4530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11"/>
    </row>
    <row r="3044" spans="1:29">
      <c r="A3044" s="4122">
        <v>42121</v>
      </c>
      <c r="B3044" s="4125">
        <v>21.003630475364666</v>
      </c>
      <c r="C3044" s="4125">
        <v>22.64</v>
      </c>
      <c r="D3044" s="4501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8"/>
      <c r="L3044" s="4529">
        <v>0</v>
      </c>
      <c r="M3044" s="4529">
        <v>0</v>
      </c>
      <c r="N3044" s="4530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11"/>
    </row>
    <row r="3045" spans="1:29">
      <c r="A3045" s="4122">
        <v>42122</v>
      </c>
      <c r="B3045" s="4125">
        <v>21.207408939714806</v>
      </c>
      <c r="C3045" s="4125">
        <v>22.87</v>
      </c>
      <c r="D3045" s="4501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8"/>
      <c r="L3045" s="4529">
        <v>0</v>
      </c>
      <c r="M3045" s="4529">
        <v>0</v>
      </c>
      <c r="N3045" s="4530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11"/>
    </row>
    <row r="3046" spans="1:29">
      <c r="A3046" s="4122">
        <v>42123</v>
      </c>
      <c r="B3046" s="4125">
        <v>19.923476388739143</v>
      </c>
      <c r="C3046" s="4125">
        <v>22.61</v>
      </c>
      <c r="D3046" s="4501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8"/>
      <c r="L3046" s="4529">
        <v>0</v>
      </c>
      <c r="M3046" s="4529">
        <v>0</v>
      </c>
      <c r="N3046" s="4530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11"/>
    </row>
    <row r="3047" spans="1:29">
      <c r="A3047" s="4122">
        <v>42124</v>
      </c>
      <c r="B3047" s="4125">
        <v>20.814219707057116</v>
      </c>
      <c r="C3047" s="4125">
        <v>23</v>
      </c>
      <c r="D3047" s="4501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8"/>
      <c r="L3047" s="4529">
        <v>0</v>
      </c>
      <c r="M3047" s="4529">
        <v>0</v>
      </c>
      <c r="N3047" s="4530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11"/>
    </row>
    <row r="3048" spans="1:29">
      <c r="A3048" s="4122">
        <v>42128</v>
      </c>
      <c r="B3048" s="4125">
        <v>20.911268726334757</v>
      </c>
      <c r="C3048" s="4125">
        <v>22.59</v>
      </c>
      <c r="D3048" s="4501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8"/>
      <c r="L3048" s="4529">
        <v>0</v>
      </c>
      <c r="M3048" s="4529">
        <v>0</v>
      </c>
      <c r="N3048" s="4530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11"/>
    </row>
    <row r="3049" spans="1:29">
      <c r="A3049" s="4122">
        <v>42129</v>
      </c>
      <c r="B3049" s="4125">
        <v>21.52018451419384</v>
      </c>
      <c r="C3049" s="4125">
        <v>22.75</v>
      </c>
      <c r="D3049" s="4501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8"/>
      <c r="L3049" s="4529">
        <v>0</v>
      </c>
      <c r="M3049" s="4529">
        <v>0</v>
      </c>
      <c r="N3049" s="4530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11"/>
    </row>
    <row r="3050" spans="1:29">
      <c r="A3050" s="4122">
        <v>42130</v>
      </c>
      <c r="B3050" s="4125">
        <v>19.919813094329506</v>
      </c>
      <c r="C3050" s="4125">
        <v>21.49</v>
      </c>
      <c r="D3050" s="4501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8"/>
      <c r="L3050" s="4529">
        <v>0</v>
      </c>
      <c r="M3050" s="4529">
        <v>0</v>
      </c>
      <c r="N3050" s="4530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11"/>
    </row>
    <row r="3051" spans="1:29">
      <c r="A3051" s="4122">
        <v>42131</v>
      </c>
      <c r="B3051" s="4125">
        <v>20.317815306196692</v>
      </c>
      <c r="C3051" s="4125">
        <v>22.33</v>
      </c>
      <c r="D3051" s="4501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8"/>
      <c r="L3051" s="4529">
        <v>0</v>
      </c>
      <c r="M3051" s="4529">
        <v>0</v>
      </c>
      <c r="N3051" s="4530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11"/>
    </row>
    <row r="3052" spans="1:29">
      <c r="A3052" s="4122">
        <v>42132</v>
      </c>
      <c r="B3052" s="4125">
        <v>21.333413862817924</v>
      </c>
      <c r="C3052" s="4125">
        <v>22.66</v>
      </c>
      <c r="D3052" s="4501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8"/>
      <c r="L3052" s="4529">
        <v>0</v>
      </c>
      <c r="M3052" s="4529">
        <v>0</v>
      </c>
      <c r="N3052" s="4530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11"/>
    </row>
    <row r="3053" spans="1:29">
      <c r="A3053" s="4122">
        <v>42135</v>
      </c>
      <c r="B3053" s="4125">
        <v>19.774758320281226</v>
      </c>
      <c r="C3053" s="4125">
        <v>22.29</v>
      </c>
      <c r="D3053" s="4501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8"/>
      <c r="L3053" s="4529">
        <v>0</v>
      </c>
      <c r="M3053" s="4529">
        <v>0</v>
      </c>
      <c r="N3053" s="4530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11"/>
    </row>
    <row r="3054" spans="1:29">
      <c r="A3054" s="4122">
        <v>42136</v>
      </c>
      <c r="B3054" s="4125">
        <v>20.707714786760228</v>
      </c>
      <c r="C3054" s="4125">
        <v>22.68</v>
      </c>
      <c r="D3054" s="4501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8"/>
      <c r="L3054" s="4529">
        <v>0</v>
      </c>
      <c r="M3054" s="4529">
        <v>0</v>
      </c>
      <c r="N3054" s="4530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11"/>
    </row>
    <row r="3055" spans="1:29">
      <c r="A3055" s="4122">
        <v>42137</v>
      </c>
      <c r="B3055" s="4125">
        <v>21.332082262747889</v>
      </c>
      <c r="C3055" s="4125">
        <v>22.69</v>
      </c>
      <c r="D3055" s="4501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8"/>
      <c r="L3055" s="4529">
        <v>0</v>
      </c>
      <c r="M3055" s="4529">
        <v>0</v>
      </c>
      <c r="N3055" s="4530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11"/>
    </row>
    <row r="3056" spans="1:29">
      <c r="A3056" s="4122">
        <v>42138</v>
      </c>
      <c r="B3056" s="4125">
        <v>21.120537467435618</v>
      </c>
      <c r="C3056" s="4125">
        <v>22.72</v>
      </c>
      <c r="D3056" s="4501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8"/>
      <c r="L3056" s="4529">
        <v>0</v>
      </c>
      <c r="M3056" s="4529">
        <v>0</v>
      </c>
      <c r="N3056" s="4530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11"/>
    </row>
    <row r="3057" spans="1:29">
      <c r="A3057" s="4122">
        <v>42139</v>
      </c>
      <c r="B3057" s="4125">
        <v>20.814772543789513</v>
      </c>
      <c r="C3057" s="4125">
        <v>22.28</v>
      </c>
      <c r="D3057" s="4501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8"/>
      <c r="L3057" s="4529">
        <v>0</v>
      </c>
      <c r="M3057" s="4529">
        <v>0</v>
      </c>
      <c r="N3057" s="4530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11"/>
    </row>
    <row r="3058" spans="1:29">
      <c r="A3058" s="4122">
        <v>42142</v>
      </c>
      <c r="B3058" s="4125">
        <v>15.66160960655888</v>
      </c>
      <c r="C3058" s="4125">
        <v>22.53</v>
      </c>
      <c r="D3058" s="4501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8"/>
      <c r="L3058" s="4529">
        <v>0</v>
      </c>
      <c r="M3058" s="4529">
        <v>0</v>
      </c>
      <c r="N3058" s="4530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11"/>
    </row>
    <row r="3059" spans="1:29">
      <c r="A3059" s="4122">
        <v>42143</v>
      </c>
      <c r="B3059" s="4125">
        <v>21.611959370704493</v>
      </c>
      <c r="C3059" s="4125">
        <v>22.73</v>
      </c>
      <c r="D3059" s="4501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8"/>
      <c r="L3059" s="4529">
        <v>0</v>
      </c>
      <c r="M3059" s="4529">
        <v>0</v>
      </c>
      <c r="N3059" s="4530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11"/>
    </row>
    <row r="3060" spans="1:29">
      <c r="A3060" s="4122">
        <v>42144</v>
      </c>
      <c r="B3060" s="4125">
        <v>20.865495973014905</v>
      </c>
      <c r="C3060" s="4125">
        <v>22.67</v>
      </c>
      <c r="D3060" s="4501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8"/>
      <c r="L3060" s="4529">
        <v>0</v>
      </c>
      <c r="M3060" s="4529">
        <v>0</v>
      </c>
      <c r="N3060" s="4530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11"/>
    </row>
    <row r="3061" spans="1:29">
      <c r="A3061" s="4122">
        <v>42145</v>
      </c>
      <c r="B3061" s="4125">
        <v>21.48322471815024</v>
      </c>
      <c r="C3061" s="4125">
        <v>22.85</v>
      </c>
      <c r="D3061" s="4501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8"/>
      <c r="L3061" s="4529">
        <v>0</v>
      </c>
      <c r="M3061" s="4529">
        <v>0</v>
      </c>
      <c r="N3061" s="4530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11"/>
    </row>
    <row r="3062" spans="1:29">
      <c r="A3062" s="4122">
        <v>42146</v>
      </c>
      <c r="B3062" s="4125">
        <v>22.055266560910798</v>
      </c>
      <c r="C3062" s="4125">
        <v>22.66</v>
      </c>
      <c r="D3062" s="4501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8"/>
      <c r="L3062" s="4529">
        <v>0</v>
      </c>
      <c r="M3062" s="4529">
        <v>0</v>
      </c>
      <c r="N3062" s="4530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11"/>
    </row>
    <row r="3063" spans="1:29">
      <c r="A3063" s="4122">
        <v>42150</v>
      </c>
      <c r="B3063" s="4125">
        <v>20.726020277546816</v>
      </c>
      <c r="C3063" s="4125">
        <v>22.43</v>
      </c>
      <c r="D3063" s="4501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8"/>
      <c r="L3063" s="4529">
        <v>0</v>
      </c>
      <c r="M3063" s="4529">
        <v>0</v>
      </c>
      <c r="N3063" s="4530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11"/>
    </row>
    <row r="3064" spans="1:29">
      <c r="A3064" s="4122">
        <v>42151</v>
      </c>
      <c r="B3064" s="4125">
        <v>20.882000143111604</v>
      </c>
      <c r="C3064" s="4125">
        <v>22.72</v>
      </c>
      <c r="D3064" s="4501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8"/>
      <c r="L3064" s="4529">
        <v>0</v>
      </c>
      <c r="M3064" s="4529">
        <v>0</v>
      </c>
      <c r="N3064" s="4530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11"/>
    </row>
    <row r="3065" spans="1:29">
      <c r="A3065" s="4122">
        <v>42152</v>
      </c>
      <c r="B3065" s="4125">
        <v>20.360795067522236</v>
      </c>
      <c r="C3065" s="4125">
        <v>22.57</v>
      </c>
      <c r="D3065" s="4501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8"/>
      <c r="L3065" s="4529">
        <v>0</v>
      </c>
      <c r="M3065" s="4529">
        <v>0</v>
      </c>
      <c r="N3065" s="4530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11"/>
    </row>
    <row r="3066" spans="1:29">
      <c r="A3066" s="4122">
        <v>42153</v>
      </c>
      <c r="B3066" s="4125">
        <v>19.87683299009737</v>
      </c>
      <c r="C3066" s="4125">
        <v>22.41</v>
      </c>
      <c r="D3066" s="4501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8"/>
      <c r="L3066" s="4529">
        <v>0</v>
      </c>
      <c r="M3066" s="4529">
        <v>0</v>
      </c>
      <c r="N3066" s="4530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11"/>
    </row>
    <row r="3067" spans="1:29">
      <c r="A3067" s="4122">
        <v>42156</v>
      </c>
      <c r="B3067" s="4125">
        <v>20.668926736740847</v>
      </c>
      <c r="C3067" s="4125">
        <v>22.65</v>
      </c>
      <c r="D3067" s="4501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8"/>
      <c r="L3067" s="4529">
        <v>0</v>
      </c>
      <c r="M3067" s="4529">
        <v>0</v>
      </c>
      <c r="N3067" s="4530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11"/>
    </row>
    <row r="3068" spans="1:29">
      <c r="A3068" s="4122">
        <v>42157</v>
      </c>
      <c r="B3068" s="4125">
        <v>21.443507077094267</v>
      </c>
      <c r="C3068" s="4125">
        <v>22.76</v>
      </c>
      <c r="D3068" s="4501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8"/>
      <c r="L3068" s="4529">
        <v>0</v>
      </c>
      <c r="M3068" s="4529">
        <v>0</v>
      </c>
      <c r="N3068" s="4530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11"/>
    </row>
    <row r="3069" spans="1:29">
      <c r="A3069" s="4122">
        <v>42158</v>
      </c>
      <c r="B3069" s="4125">
        <v>21.21485137815268</v>
      </c>
      <c r="C3069" s="4125">
        <v>22.7</v>
      </c>
      <c r="D3069" s="4501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8"/>
      <c r="L3069" s="4529">
        <v>0</v>
      </c>
      <c r="M3069" s="4529">
        <v>0</v>
      </c>
      <c r="N3069" s="4530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11"/>
    </row>
    <row r="3070" spans="1:29">
      <c r="A3070" s="4122">
        <v>42159</v>
      </c>
      <c r="B3070" s="4125">
        <v>21.819692314939669</v>
      </c>
      <c r="C3070" s="4125">
        <v>22.73</v>
      </c>
      <c r="D3070" s="4501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8"/>
      <c r="L3070" s="4529">
        <v>0</v>
      </c>
      <c r="M3070" s="4529">
        <v>0</v>
      </c>
      <c r="N3070" s="4530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11"/>
    </row>
    <row r="3071" spans="1:29">
      <c r="A3071" s="4122">
        <v>42160</v>
      </c>
      <c r="B3071" s="4125">
        <v>19.965669884531973</v>
      </c>
      <c r="C3071" s="4125">
        <v>21.37</v>
      </c>
      <c r="D3071" s="4501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8"/>
      <c r="L3071" s="4529">
        <v>0</v>
      </c>
      <c r="M3071" s="4529">
        <v>0</v>
      </c>
      <c r="N3071" s="4530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11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501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8"/>
      <c r="L3072" s="4529">
        <v>0</v>
      </c>
      <c r="M3072" s="4529">
        <v>0</v>
      </c>
      <c r="N3072" s="4530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11"/>
    </row>
    <row r="3073" spans="1:29">
      <c r="A3073" s="4122">
        <v>42164</v>
      </c>
      <c r="B3073" s="4125">
        <v>22.056853765906933</v>
      </c>
      <c r="C3073" s="4125">
        <v>22.68</v>
      </c>
      <c r="D3073" s="4501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8"/>
      <c r="L3073" s="4529">
        <v>0</v>
      </c>
      <c r="M3073" s="4529">
        <v>0</v>
      </c>
      <c r="N3073" s="4530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11"/>
    </row>
    <row r="3074" spans="1:29">
      <c r="A3074" s="4122">
        <v>42165</v>
      </c>
      <c r="B3074" s="4125">
        <v>19.711216990983505</v>
      </c>
      <c r="C3074" s="4125">
        <v>22.17</v>
      </c>
      <c r="D3074" s="4501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8"/>
      <c r="L3074" s="4529">
        <v>0</v>
      </c>
      <c r="M3074" s="4529">
        <v>0</v>
      </c>
      <c r="N3074" s="4530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11"/>
    </row>
    <row r="3075" spans="1:29">
      <c r="A3075" s="4122">
        <v>42166</v>
      </c>
      <c r="B3075" s="4125">
        <v>21.518788757316727</v>
      </c>
      <c r="C3075" s="4125">
        <v>22.68</v>
      </c>
      <c r="D3075" s="4501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8"/>
      <c r="L3075" s="4529">
        <v>0</v>
      </c>
      <c r="M3075" s="4529">
        <v>0</v>
      </c>
      <c r="N3075" s="4530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11"/>
    </row>
    <row r="3076" spans="1:29">
      <c r="A3076" s="4122">
        <v>42167</v>
      </c>
      <c r="B3076" s="4125">
        <v>21.069184912882129</v>
      </c>
      <c r="C3076" s="4125">
        <v>22.65</v>
      </c>
      <c r="D3076" s="4501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8"/>
      <c r="L3076" s="4529">
        <v>0</v>
      </c>
      <c r="M3076" s="4529">
        <v>0</v>
      </c>
      <c r="N3076" s="4530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11"/>
    </row>
    <row r="3077" spans="1:29">
      <c r="A3077" s="4122">
        <v>42170</v>
      </c>
      <c r="B3077" s="4125">
        <v>21.077045756628021</v>
      </c>
      <c r="C3077" s="4125">
        <v>22.35</v>
      </c>
      <c r="D3077" s="4501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8"/>
      <c r="L3077" s="4529">
        <v>0</v>
      </c>
      <c r="M3077" s="4529">
        <v>0</v>
      </c>
      <c r="N3077" s="4530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11"/>
    </row>
    <row r="3078" spans="1:29">
      <c r="A3078" s="4122">
        <v>42171</v>
      </c>
      <c r="B3078" s="4125">
        <v>21.506713761659551</v>
      </c>
      <c r="C3078" s="4125">
        <v>22.65</v>
      </c>
      <c r="D3078" s="4501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8"/>
      <c r="L3078" s="4529">
        <v>0</v>
      </c>
      <c r="M3078" s="4529">
        <v>0</v>
      </c>
      <c r="N3078" s="4530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11"/>
    </row>
    <row r="3079" spans="1:29">
      <c r="A3079" s="4122">
        <v>42172</v>
      </c>
      <c r="B3079" s="4125">
        <v>14.851535921382556</v>
      </c>
      <c r="C3079" s="4125">
        <v>22.69</v>
      </c>
      <c r="D3079" s="4501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8"/>
      <c r="L3079" s="4529">
        <v>0</v>
      </c>
      <c r="M3079" s="4529">
        <v>0</v>
      </c>
      <c r="N3079" s="4530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11"/>
    </row>
    <row r="3080" spans="1:29">
      <c r="A3080" s="4122">
        <v>42173</v>
      </c>
      <c r="B3080" s="4125">
        <v>20.955812533284238</v>
      </c>
      <c r="C3080" s="4125">
        <v>22.68</v>
      </c>
      <c r="D3080" s="4501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8"/>
      <c r="L3080" s="4529">
        <v>0</v>
      </c>
      <c r="M3080" s="4529">
        <v>0</v>
      </c>
      <c r="N3080" s="4530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11"/>
    </row>
    <row r="3081" spans="1:29">
      <c r="A3081" s="4122">
        <v>42174</v>
      </c>
      <c r="B3081" s="4125">
        <v>21.080086188860356</v>
      </c>
      <c r="C3081" s="4125">
        <v>22.46</v>
      </c>
      <c r="D3081" s="4501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8"/>
      <c r="L3081" s="4529">
        <v>0</v>
      </c>
      <c r="M3081" s="4529">
        <v>0</v>
      </c>
      <c r="N3081" s="4530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11"/>
    </row>
    <row r="3082" spans="1:29">
      <c r="A3082" s="4122">
        <v>42177</v>
      </c>
      <c r="B3082" s="4125">
        <v>21.75310771243733</v>
      </c>
      <c r="C3082" s="4125">
        <v>22.74</v>
      </c>
      <c r="D3082" s="4501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8"/>
      <c r="L3082" s="4529">
        <v>0</v>
      </c>
      <c r="M3082" s="4529">
        <v>0</v>
      </c>
      <c r="N3082" s="4530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11"/>
    </row>
    <row r="3083" spans="1:29">
      <c r="A3083" s="4122">
        <v>42178</v>
      </c>
      <c r="B3083" s="4125">
        <v>21.222635261302791</v>
      </c>
      <c r="C3083" s="4125">
        <v>22.63</v>
      </c>
      <c r="D3083" s="4501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8"/>
      <c r="L3083" s="4529">
        <v>0</v>
      </c>
      <c r="M3083" s="4529">
        <v>0</v>
      </c>
      <c r="N3083" s="4530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11"/>
    </row>
    <row r="3084" spans="1:29">
      <c r="A3084" s="4122">
        <v>42179</v>
      </c>
      <c r="B3084" s="4125">
        <v>21.501833513574049</v>
      </c>
      <c r="C3084" s="4125">
        <v>22.77</v>
      </c>
      <c r="D3084" s="4501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8"/>
      <c r="L3084" s="4529">
        <v>0</v>
      </c>
      <c r="M3084" s="4529">
        <v>0</v>
      </c>
      <c r="N3084" s="4530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11"/>
    </row>
    <row r="3085" spans="1:29">
      <c r="A3085" s="4122">
        <v>42180</v>
      </c>
      <c r="B3085" s="4125">
        <v>20.304820280190466</v>
      </c>
      <c r="C3085" s="4125">
        <v>22.45</v>
      </c>
      <c r="D3085" s="4501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8"/>
      <c r="L3085" s="4529">
        <v>0</v>
      </c>
      <c r="M3085" s="4529">
        <v>0</v>
      </c>
      <c r="N3085" s="4530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11"/>
    </row>
    <row r="3086" spans="1:29">
      <c r="A3086" s="4122">
        <v>42181</v>
      </c>
      <c r="B3086" s="4125">
        <v>19.799045303511328</v>
      </c>
      <c r="C3086" s="4125">
        <v>22.58</v>
      </c>
      <c r="D3086" s="4501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8"/>
      <c r="L3086" s="4529">
        <v>0</v>
      </c>
      <c r="M3086" s="4529">
        <v>0</v>
      </c>
      <c r="N3086" s="4530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11"/>
    </row>
    <row r="3087" spans="1:29">
      <c r="A3087" s="4122">
        <v>42184</v>
      </c>
      <c r="B3087" s="4125">
        <v>19.287363374492596</v>
      </c>
      <c r="C3087" s="4125">
        <v>22.39</v>
      </c>
      <c r="D3087" s="4501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8"/>
      <c r="L3087" s="4529">
        <v>0</v>
      </c>
      <c r="M3087" s="4529">
        <v>0</v>
      </c>
      <c r="N3087" s="4530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11"/>
    </row>
    <row r="3088" spans="1:29">
      <c r="A3088" s="4122">
        <v>42185</v>
      </c>
      <c r="B3088" s="4125">
        <v>20.878037922109314</v>
      </c>
      <c r="C3088" s="4125">
        <v>22.56</v>
      </c>
      <c r="D3088" s="4501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8"/>
      <c r="L3088" s="4529">
        <v>0</v>
      </c>
      <c r="M3088" s="4529">
        <v>0</v>
      </c>
      <c r="N3088" s="4530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11"/>
    </row>
    <row r="3089" spans="1:29">
      <c r="A3089" s="4122">
        <v>42186</v>
      </c>
      <c r="B3089" s="4125">
        <v>21.217414146847855</v>
      </c>
      <c r="C3089" s="4125">
        <v>22.57</v>
      </c>
      <c r="D3089" s="4501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8"/>
      <c r="L3089" s="4529">
        <v>0</v>
      </c>
      <c r="M3089" s="4529">
        <v>0</v>
      </c>
      <c r="N3089" s="4530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11"/>
    </row>
    <row r="3090" spans="1:29">
      <c r="A3090" s="4122">
        <v>42187</v>
      </c>
      <c r="B3090" s="4125">
        <v>21.602865808802637</v>
      </c>
      <c r="C3090" s="4125">
        <v>22.53</v>
      </c>
      <c r="D3090" s="4501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8"/>
      <c r="L3090" s="4529">
        <v>0</v>
      </c>
      <c r="M3090" s="4529">
        <v>0</v>
      </c>
      <c r="N3090" s="4530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11"/>
    </row>
    <row r="3091" spans="1:29">
      <c r="A3091" s="4122">
        <v>42188</v>
      </c>
      <c r="B3091" s="4125">
        <v>21.317729993362267</v>
      </c>
      <c r="C3091" s="4125">
        <v>22.51</v>
      </c>
      <c r="D3091" s="4501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8"/>
      <c r="L3091" s="4529">
        <v>0</v>
      </c>
      <c r="M3091" s="4529">
        <v>0</v>
      </c>
      <c r="N3091" s="4530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11"/>
    </row>
    <row r="3092" spans="1:29">
      <c r="A3092" s="4122">
        <v>42191</v>
      </c>
      <c r="B3092" s="4125">
        <v>19.92324092618777</v>
      </c>
      <c r="C3092" s="4125">
        <v>21.49</v>
      </c>
      <c r="D3092" s="4501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8"/>
      <c r="L3092" s="4529">
        <v>0</v>
      </c>
      <c r="M3092" s="4529">
        <v>0</v>
      </c>
      <c r="N3092" s="4530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11"/>
    </row>
    <row r="3093" spans="1:29">
      <c r="A3093" s="4122">
        <v>42192</v>
      </c>
      <c r="B3093" s="4125">
        <v>21.370380300852659</v>
      </c>
      <c r="C3093" s="4125">
        <v>22.31</v>
      </c>
      <c r="D3093" s="4501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8"/>
      <c r="L3093" s="4529">
        <v>0</v>
      </c>
      <c r="M3093" s="4529">
        <v>0</v>
      </c>
      <c r="N3093" s="4530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11"/>
    </row>
    <row r="3094" spans="1:29">
      <c r="A3094" s="4122">
        <v>42193</v>
      </c>
      <c r="B3094" s="4125">
        <v>21.210188940130596</v>
      </c>
      <c r="C3094" s="4125">
        <v>22.58</v>
      </c>
      <c r="D3094" s="4501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8"/>
      <c r="L3094" s="4529">
        <v>0</v>
      </c>
      <c r="M3094" s="4529">
        <v>0</v>
      </c>
      <c r="N3094" s="4530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11"/>
    </row>
    <row r="3095" spans="1:29">
      <c r="A3095" s="4122">
        <v>42195</v>
      </c>
      <c r="B3095" s="4125">
        <v>19.81722718573582</v>
      </c>
      <c r="C3095" s="4125">
        <v>21.99</v>
      </c>
      <c r="D3095" s="4501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8"/>
      <c r="L3095" s="4529">
        <v>0</v>
      </c>
      <c r="M3095" s="4529">
        <v>0</v>
      </c>
      <c r="N3095" s="4530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11"/>
    </row>
    <row r="3096" spans="1:29">
      <c r="A3096" s="4122">
        <v>42198</v>
      </c>
      <c r="B3096" s="4125">
        <v>21.102644386595063</v>
      </c>
      <c r="C3096" s="4125">
        <v>22.46</v>
      </c>
      <c r="D3096" s="4501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8"/>
      <c r="L3096" s="4529">
        <v>0</v>
      </c>
      <c r="M3096" s="4529">
        <v>0</v>
      </c>
      <c r="N3096" s="4530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11"/>
    </row>
    <row r="3097" spans="1:29">
      <c r="A3097" s="4122">
        <v>42199</v>
      </c>
      <c r="B3097" s="4125">
        <v>17.830164608422006</v>
      </c>
      <c r="C3097" s="4125">
        <v>22.53</v>
      </c>
      <c r="D3097" s="4501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8"/>
      <c r="L3097" s="4529">
        <v>0</v>
      </c>
      <c r="M3097" s="4529">
        <v>0</v>
      </c>
      <c r="N3097" s="4530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11"/>
    </row>
    <row r="3098" spans="1:29">
      <c r="A3098" s="4122">
        <v>42200</v>
      </c>
      <c r="B3098" s="4125">
        <v>17.583830305918848</v>
      </c>
      <c r="C3098" s="4125">
        <v>22.17</v>
      </c>
      <c r="D3098" s="4501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8"/>
      <c r="L3098" s="4529">
        <v>0</v>
      </c>
      <c r="M3098" s="4529">
        <v>0</v>
      </c>
      <c r="N3098" s="4530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11"/>
    </row>
    <row r="3099" spans="1:29">
      <c r="A3099" s="4122">
        <v>42201</v>
      </c>
      <c r="B3099" s="4125">
        <v>18.530031094786484</v>
      </c>
      <c r="C3099" s="4125">
        <v>22.52</v>
      </c>
      <c r="D3099" s="4501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8"/>
      <c r="L3099" s="4529">
        <v>0</v>
      </c>
      <c r="M3099" s="4529">
        <v>0</v>
      </c>
      <c r="N3099" s="4530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11"/>
    </row>
    <row r="3100" spans="1:29">
      <c r="A3100" s="4122">
        <v>42202</v>
      </c>
      <c r="B3100" s="4125">
        <v>14.908965201071869</v>
      </c>
      <c r="C3100" s="4125">
        <v>22.53</v>
      </c>
      <c r="D3100" s="4501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8"/>
      <c r="L3100" s="4529">
        <v>0</v>
      </c>
      <c r="M3100" s="4529">
        <v>0</v>
      </c>
      <c r="N3100" s="4530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11"/>
    </row>
    <row r="3101" spans="1:29">
      <c r="A3101" s="4122">
        <v>42205</v>
      </c>
      <c r="B3101" s="4125">
        <v>20.845698456132631</v>
      </c>
      <c r="C3101" s="4125">
        <v>22.42</v>
      </c>
      <c r="D3101" s="4501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8"/>
      <c r="L3101" s="4529">
        <v>0</v>
      </c>
      <c r="M3101" s="4529">
        <v>0</v>
      </c>
      <c r="N3101" s="4530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11"/>
    </row>
    <row r="3102" spans="1:29">
      <c r="A3102" s="4122">
        <v>42206</v>
      </c>
      <c r="B3102" s="4125">
        <v>21.841071747654134</v>
      </c>
      <c r="C3102" s="4125">
        <v>22.28</v>
      </c>
      <c r="D3102" s="4501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8"/>
      <c r="L3102" s="4529">
        <v>0</v>
      </c>
      <c r="M3102" s="4529">
        <v>0</v>
      </c>
      <c r="N3102" s="4530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11"/>
    </row>
    <row r="3103" spans="1:29">
      <c r="A3103" s="4122">
        <v>42207</v>
      </c>
      <c r="B3103" s="4125">
        <v>21.738838296593844</v>
      </c>
      <c r="C3103" s="4125">
        <v>22.53</v>
      </c>
      <c r="D3103" s="4501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8"/>
      <c r="L3103" s="4529">
        <v>0</v>
      </c>
      <c r="M3103" s="4529">
        <v>0</v>
      </c>
      <c r="N3103" s="4530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11"/>
    </row>
    <row r="3104" spans="1:29">
      <c r="A3104" s="4122">
        <v>42208</v>
      </c>
      <c r="B3104" s="4125">
        <v>21.986121917720666</v>
      </c>
      <c r="C3104" s="4125">
        <v>22.56</v>
      </c>
      <c r="D3104" s="4501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8"/>
      <c r="L3104" s="4529">
        <v>0</v>
      </c>
      <c r="M3104" s="4529">
        <v>0</v>
      </c>
      <c r="N3104" s="4530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11"/>
    </row>
    <row r="3105" spans="1:29">
      <c r="A3105" s="4122">
        <v>42209</v>
      </c>
      <c r="B3105" s="4125">
        <v>22.329560071470382</v>
      </c>
      <c r="C3105" s="4125">
        <v>22.63</v>
      </c>
      <c r="D3105" s="4501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8"/>
      <c r="L3105" s="4529">
        <v>0</v>
      </c>
      <c r="M3105" s="4529">
        <v>0</v>
      </c>
      <c r="N3105" s="4530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11"/>
    </row>
    <row r="3106" spans="1:29">
      <c r="A3106" s="4122">
        <v>42212</v>
      </c>
      <c r="B3106" s="4125">
        <v>21.722511845853525</v>
      </c>
      <c r="C3106" s="4125">
        <v>23.3</v>
      </c>
      <c r="D3106" s="4501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8"/>
      <c r="L3106" s="4529">
        <v>0</v>
      </c>
      <c r="M3106" s="4529">
        <v>0</v>
      </c>
      <c r="N3106" s="4530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11"/>
    </row>
    <row r="3107" spans="1:29">
      <c r="A3107" s="4122">
        <v>42213</v>
      </c>
      <c r="B3107" s="4125">
        <v>22.687921307172417</v>
      </c>
      <c r="C3107" s="4125">
        <v>23.54</v>
      </c>
      <c r="D3107" s="4501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8"/>
      <c r="L3107" s="4529">
        <v>0</v>
      </c>
      <c r="M3107" s="4529">
        <v>0</v>
      </c>
      <c r="N3107" s="4530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11"/>
    </row>
    <row r="3108" spans="1:29">
      <c r="A3108" s="4122">
        <v>42214</v>
      </c>
      <c r="B3108" s="4125">
        <v>19.999790534259272</v>
      </c>
      <c r="C3108" s="4125">
        <v>23.23</v>
      </c>
      <c r="D3108" s="4501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8"/>
      <c r="L3108" s="4529">
        <v>0</v>
      </c>
      <c r="M3108" s="4529">
        <v>0</v>
      </c>
      <c r="N3108" s="4530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11"/>
    </row>
    <row r="3109" spans="1:29">
      <c r="A3109" s="4122">
        <v>42215</v>
      </c>
      <c r="B3109" s="4125">
        <v>21.449592020723152</v>
      </c>
      <c r="C3109" s="4125">
        <v>23.16</v>
      </c>
      <c r="D3109" s="4501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8"/>
      <c r="L3109" s="4529">
        <v>0</v>
      </c>
      <c r="M3109" s="4529">
        <v>0</v>
      </c>
      <c r="N3109" s="4530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11"/>
    </row>
    <row r="3110" spans="1:29">
      <c r="A3110" s="4122">
        <v>42216</v>
      </c>
      <c r="B3110" s="4125">
        <v>23.013772517911431</v>
      </c>
      <c r="C3110" s="4125">
        <v>23.54</v>
      </c>
      <c r="D3110" s="4501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8"/>
      <c r="L3110" s="4529">
        <v>0</v>
      </c>
      <c r="M3110" s="4529">
        <v>0</v>
      </c>
      <c r="N3110" s="4530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11"/>
    </row>
    <row r="3111" spans="1:29">
      <c r="A3111" s="4122">
        <v>42219</v>
      </c>
      <c r="B3111" s="4125">
        <v>22.348325391176651</v>
      </c>
      <c r="C3111" s="4125">
        <v>23.43</v>
      </c>
      <c r="D3111" s="4501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8"/>
      <c r="L3111" s="4529">
        <v>0</v>
      </c>
      <c r="M3111" s="4529">
        <v>0</v>
      </c>
      <c r="N3111" s="4530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11"/>
    </row>
    <row r="3112" spans="1:29">
      <c r="A3112" s="4122">
        <v>42220</v>
      </c>
      <c r="B3112" s="4125">
        <v>21.18897464218125</v>
      </c>
      <c r="C3112" s="4125">
        <v>24.03</v>
      </c>
      <c r="D3112" s="4501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8"/>
      <c r="L3112" s="4529">
        <v>0</v>
      </c>
      <c r="M3112" s="4529">
        <v>0</v>
      </c>
      <c r="N3112" s="4530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11"/>
    </row>
    <row r="3113" spans="1:29">
      <c r="A3113" s="4122">
        <v>42221</v>
      </c>
      <c r="B3113" s="4125">
        <v>20.887877905417387</v>
      </c>
      <c r="C3113" s="4125">
        <v>22.71</v>
      </c>
      <c r="D3113" s="4501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8"/>
      <c r="L3113" s="4529">
        <v>0</v>
      </c>
      <c r="M3113" s="4529">
        <v>0</v>
      </c>
      <c r="N3113" s="4530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11"/>
    </row>
    <row r="3114" spans="1:29">
      <c r="A3114" s="4122">
        <v>42222</v>
      </c>
      <c r="B3114" s="4125">
        <v>22.254988763534268</v>
      </c>
      <c r="C3114" s="4125">
        <v>23.41</v>
      </c>
      <c r="D3114" s="4501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8"/>
      <c r="L3114" s="4529">
        <v>0</v>
      </c>
      <c r="M3114" s="4529">
        <v>0</v>
      </c>
      <c r="N3114" s="4530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11"/>
    </row>
    <row r="3115" spans="1:29">
      <c r="A3115" s="4122">
        <v>42223</v>
      </c>
      <c r="B3115" s="4125">
        <v>22.11893758034569</v>
      </c>
      <c r="C3115" s="4125">
        <v>23.54</v>
      </c>
      <c r="D3115" s="4501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8"/>
      <c r="L3115" s="4529">
        <v>0</v>
      </c>
      <c r="M3115" s="4529">
        <v>0</v>
      </c>
      <c r="N3115" s="4530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11"/>
    </row>
    <row r="3116" spans="1:29">
      <c r="A3116" s="4122">
        <v>42226</v>
      </c>
      <c r="B3116" s="4125">
        <v>20.296171101935883</v>
      </c>
      <c r="C3116" s="4125">
        <v>23.03</v>
      </c>
      <c r="D3116" s="4501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8"/>
      <c r="L3116" s="4529">
        <v>0</v>
      </c>
      <c r="M3116" s="4529">
        <v>0</v>
      </c>
      <c r="N3116" s="4530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11"/>
    </row>
    <row r="3117" spans="1:29">
      <c r="A3117" s="4122">
        <v>42227</v>
      </c>
      <c r="B3117" s="4125">
        <v>22.358856790438665</v>
      </c>
      <c r="C3117" s="4125">
        <v>23.75</v>
      </c>
      <c r="D3117" s="4501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8"/>
      <c r="L3117" s="4529">
        <v>0</v>
      </c>
      <c r="M3117" s="4529">
        <v>0</v>
      </c>
      <c r="N3117" s="4530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11"/>
    </row>
    <row r="3118" spans="1:29">
      <c r="A3118" s="4122">
        <v>42228</v>
      </c>
      <c r="B3118" s="4125">
        <v>22.038904334860899</v>
      </c>
      <c r="C3118" s="4125">
        <v>23.54</v>
      </c>
      <c r="D3118" s="4501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8"/>
      <c r="L3118" s="4529">
        <v>0</v>
      </c>
      <c r="M3118" s="4529">
        <v>0</v>
      </c>
      <c r="N3118" s="4530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11"/>
    </row>
    <row r="3119" spans="1:29">
      <c r="A3119" s="4122">
        <v>42229</v>
      </c>
      <c r="B3119" s="4125">
        <v>22.010423562809954</v>
      </c>
      <c r="C3119" s="4125">
        <v>23.47</v>
      </c>
      <c r="D3119" s="4501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8"/>
      <c r="L3119" s="4529">
        <v>0</v>
      </c>
      <c r="M3119" s="4529">
        <v>0</v>
      </c>
      <c r="N3119" s="4530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11"/>
    </row>
    <row r="3120" spans="1:29">
      <c r="A3120" s="4122">
        <v>42230</v>
      </c>
      <c r="B3120" s="4125">
        <v>19.019217187972309</v>
      </c>
      <c r="C3120" s="4125">
        <v>23.29</v>
      </c>
      <c r="D3120" s="4501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8"/>
      <c r="L3120" s="4529">
        <v>0</v>
      </c>
      <c r="M3120" s="4529">
        <v>0</v>
      </c>
      <c r="N3120" s="4530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11"/>
    </row>
    <row r="3121" spans="1:29">
      <c r="A3121" s="4122">
        <v>42234</v>
      </c>
      <c r="B3121" s="4125">
        <v>19.892468816545978</v>
      </c>
      <c r="C3121" s="4125">
        <v>23.42</v>
      </c>
      <c r="D3121" s="4501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8"/>
      <c r="L3121" s="4529">
        <v>0</v>
      </c>
      <c r="M3121" s="4529">
        <v>0</v>
      </c>
      <c r="N3121" s="4530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11"/>
    </row>
    <row r="3122" spans="1:29">
      <c r="A3122" s="4122">
        <v>42235</v>
      </c>
      <c r="B3122" s="4125">
        <v>16.412682818161375</v>
      </c>
      <c r="C3122" s="4125">
        <v>23.46</v>
      </c>
      <c r="D3122" s="4501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8"/>
      <c r="L3122" s="4529">
        <v>0</v>
      </c>
      <c r="M3122" s="4529">
        <v>0</v>
      </c>
      <c r="N3122" s="4530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11"/>
    </row>
    <row r="3123" spans="1:29">
      <c r="A3123" s="4122">
        <v>42236</v>
      </c>
      <c r="B3123" s="4125">
        <v>22.054265748763385</v>
      </c>
      <c r="C3123" s="4125">
        <v>23.48</v>
      </c>
      <c r="D3123" s="4501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8"/>
      <c r="L3123" s="4529">
        <v>0</v>
      </c>
      <c r="M3123" s="4529">
        <v>0</v>
      </c>
      <c r="N3123" s="4530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11"/>
    </row>
    <row r="3124" spans="1:29">
      <c r="A3124" s="4122">
        <v>42237</v>
      </c>
      <c r="B3124" s="4125">
        <v>22.126309143383679</v>
      </c>
      <c r="C3124" s="4125">
        <v>23.48</v>
      </c>
      <c r="D3124" s="4501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8"/>
      <c r="L3124" s="4529">
        <v>0</v>
      </c>
      <c r="M3124" s="4529">
        <v>0</v>
      </c>
      <c r="N3124" s="4530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11"/>
    </row>
    <row r="3125" spans="1:29">
      <c r="A3125" s="4122">
        <v>42240</v>
      </c>
      <c r="B3125" s="4125">
        <v>21.427883095400162</v>
      </c>
      <c r="C3125" s="4125">
        <v>23.3</v>
      </c>
      <c r="D3125" s="4501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8"/>
      <c r="L3125" s="4529">
        <v>0</v>
      </c>
      <c r="M3125" s="4529">
        <v>0</v>
      </c>
      <c r="N3125" s="4530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11"/>
    </row>
    <row r="3126" spans="1:29">
      <c r="A3126" s="4122">
        <v>42241</v>
      </c>
      <c r="B3126" s="4125">
        <v>21.632342422856905</v>
      </c>
      <c r="C3126" s="4125">
        <v>23.53</v>
      </c>
      <c r="D3126" s="4501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8"/>
      <c r="L3126" s="4529">
        <v>0</v>
      </c>
      <c r="M3126" s="4529">
        <v>0</v>
      </c>
      <c r="N3126" s="4530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11"/>
    </row>
    <row r="3127" spans="1:29">
      <c r="A3127" s="4122">
        <v>42242</v>
      </c>
      <c r="B3127" s="4125">
        <v>21.554406391705037</v>
      </c>
      <c r="C3127" s="4125">
        <v>23.64</v>
      </c>
      <c r="D3127" s="4501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8"/>
      <c r="L3127" s="4529">
        <v>0</v>
      </c>
      <c r="M3127" s="4529">
        <v>0</v>
      </c>
      <c r="N3127" s="4530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11"/>
    </row>
    <row r="3128" spans="1:29">
      <c r="A3128" s="4122">
        <v>42243</v>
      </c>
      <c r="B3128" s="4125">
        <v>22.176194847134724</v>
      </c>
      <c r="C3128" s="4125">
        <v>23.53</v>
      </c>
      <c r="D3128" s="4501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8"/>
      <c r="L3128" s="4529">
        <v>0</v>
      </c>
      <c r="M3128" s="4529">
        <v>0</v>
      </c>
      <c r="N3128" s="4530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11"/>
    </row>
    <row r="3129" spans="1:29">
      <c r="A3129" s="4122">
        <v>42244</v>
      </c>
      <c r="B3129" s="4125">
        <v>20.081692501921356</v>
      </c>
      <c r="C3129" s="4125">
        <v>23.3</v>
      </c>
      <c r="D3129" s="4501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8"/>
      <c r="L3129" s="4529">
        <v>0</v>
      </c>
      <c r="M3129" s="4529">
        <v>0</v>
      </c>
      <c r="N3129" s="4530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11"/>
    </row>
    <row r="3130" spans="1:29">
      <c r="A3130" s="4122">
        <v>42247</v>
      </c>
      <c r="B3130" s="4125">
        <v>21.790434920538477</v>
      </c>
      <c r="C3130" s="4125">
        <v>23.29</v>
      </c>
      <c r="D3130" s="4501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8"/>
      <c r="L3130" s="4529">
        <v>0</v>
      </c>
      <c r="M3130" s="4529">
        <v>0</v>
      </c>
      <c r="N3130" s="4530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11"/>
    </row>
    <row r="3131" spans="1:29">
      <c r="A3131" s="4122">
        <v>42248</v>
      </c>
      <c r="B3131" s="4125">
        <v>22.105623082569036</v>
      </c>
      <c r="C3131" s="4125">
        <v>23.53</v>
      </c>
      <c r="D3131" s="4501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8"/>
      <c r="L3131" s="4529">
        <v>0</v>
      </c>
      <c r="M3131" s="4529">
        <v>0</v>
      </c>
      <c r="N3131" s="4530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11"/>
    </row>
    <row r="3132" spans="1:29">
      <c r="A3132" s="4122">
        <v>42249</v>
      </c>
      <c r="B3132" s="4125">
        <v>22.021647093762184</v>
      </c>
      <c r="C3132" s="4125">
        <v>23.54</v>
      </c>
      <c r="D3132" s="4501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8"/>
      <c r="L3132" s="4529">
        <v>0</v>
      </c>
      <c r="M3132" s="4529">
        <v>0</v>
      </c>
      <c r="N3132" s="4530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11"/>
    </row>
    <row r="3133" spans="1:29">
      <c r="A3133" s="4122">
        <v>42250</v>
      </c>
      <c r="B3133" s="4125">
        <v>22.611959198849064</v>
      </c>
      <c r="C3133" s="4125">
        <v>23.74</v>
      </c>
      <c r="D3133" s="4501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8"/>
      <c r="L3133" s="4529">
        <v>0</v>
      </c>
      <c r="M3133" s="4529">
        <v>0</v>
      </c>
      <c r="N3133" s="4530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11"/>
    </row>
    <row r="3134" spans="1:29">
      <c r="A3134" s="4122">
        <v>42251</v>
      </c>
      <c r="B3134" s="4125">
        <v>21.381157905423422</v>
      </c>
      <c r="C3134" s="4125">
        <v>22.9</v>
      </c>
      <c r="D3134" s="4501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8"/>
      <c r="L3134" s="4529">
        <v>0</v>
      </c>
      <c r="M3134" s="4529">
        <v>0</v>
      </c>
      <c r="N3134" s="4530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11"/>
    </row>
    <row r="3135" spans="1:29">
      <c r="A3135" s="4122">
        <v>42254</v>
      </c>
      <c r="B3135" s="4125">
        <v>21.956570232937729</v>
      </c>
      <c r="C3135" s="4125">
        <v>23.5</v>
      </c>
      <c r="D3135" s="4501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8"/>
      <c r="L3135" s="4529">
        <v>0</v>
      </c>
      <c r="M3135" s="4529">
        <v>0</v>
      </c>
      <c r="N3135" s="4530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11"/>
    </row>
    <row r="3136" spans="1:29">
      <c r="A3136" s="4122">
        <v>42255</v>
      </c>
      <c r="B3136" s="4125">
        <v>22.006687395476316</v>
      </c>
      <c r="C3136" s="4125">
        <v>23.53</v>
      </c>
      <c r="D3136" s="4501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8"/>
      <c r="L3136" s="4529">
        <v>0</v>
      </c>
      <c r="M3136" s="4529">
        <v>0</v>
      </c>
      <c r="N3136" s="4530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11"/>
    </row>
    <row r="3137" spans="1:29">
      <c r="A3137" s="4122">
        <v>42256</v>
      </c>
      <c r="B3137" s="4125">
        <v>20.122701309137213</v>
      </c>
      <c r="C3137" s="4125">
        <v>23.24</v>
      </c>
      <c r="D3137" s="4501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8"/>
      <c r="L3137" s="4529">
        <v>0</v>
      </c>
      <c r="M3137" s="4529">
        <v>0</v>
      </c>
      <c r="N3137" s="4530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11"/>
    </row>
    <row r="3138" spans="1:29">
      <c r="A3138" s="4122">
        <v>42257</v>
      </c>
      <c r="B3138" s="4125">
        <v>22.237243459238378</v>
      </c>
      <c r="C3138" s="4125">
        <v>23.08</v>
      </c>
      <c r="D3138" s="4501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8"/>
      <c r="L3138" s="4529">
        <v>0</v>
      </c>
      <c r="M3138" s="4529">
        <v>0</v>
      </c>
      <c r="N3138" s="4530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11"/>
    </row>
    <row r="3139" spans="1:29">
      <c r="A3139" s="4122">
        <v>42258</v>
      </c>
      <c r="B3139" s="4125">
        <v>22.905174192550639</v>
      </c>
      <c r="C3139" s="4125">
        <v>23.39</v>
      </c>
      <c r="D3139" s="4501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8"/>
      <c r="L3139" s="4529">
        <v>0</v>
      </c>
      <c r="M3139" s="4529">
        <v>0</v>
      </c>
      <c r="N3139" s="4530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11"/>
    </row>
    <row r="3140" spans="1:29">
      <c r="A3140" s="4122">
        <v>42261</v>
      </c>
      <c r="B3140" s="4125">
        <v>20.890818995619362</v>
      </c>
      <c r="C3140" s="4125">
        <v>23.32</v>
      </c>
      <c r="D3140" s="4501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8"/>
      <c r="L3140" s="4529">
        <v>0</v>
      </c>
      <c r="M3140" s="4529">
        <v>0</v>
      </c>
      <c r="N3140" s="4530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11"/>
    </row>
    <row r="3141" spans="1:29">
      <c r="A3141" s="4122">
        <v>42262</v>
      </c>
      <c r="B3141" s="4125">
        <v>22.126177254798048</v>
      </c>
      <c r="C3141" s="4125">
        <v>23.46</v>
      </c>
      <c r="D3141" s="4501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8"/>
      <c r="L3141" s="4529">
        <v>0</v>
      </c>
      <c r="M3141" s="4529">
        <v>0</v>
      </c>
      <c r="N3141" s="4530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11"/>
    </row>
    <row r="3142" spans="1:29">
      <c r="A3142" s="4122">
        <v>42263</v>
      </c>
      <c r="B3142" s="4125">
        <v>22.088643239062069</v>
      </c>
      <c r="C3142" s="4125">
        <v>23.55</v>
      </c>
      <c r="D3142" s="4501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8"/>
      <c r="L3142" s="4529">
        <v>0</v>
      </c>
      <c r="M3142" s="4529">
        <v>0</v>
      </c>
      <c r="N3142" s="4530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11"/>
    </row>
    <row r="3143" spans="1:29">
      <c r="A3143" s="4122">
        <v>42264</v>
      </c>
      <c r="B3143" s="4125">
        <v>22.571618182693626</v>
      </c>
      <c r="C3143" s="4125">
        <v>23.47</v>
      </c>
      <c r="D3143" s="4501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8"/>
      <c r="L3143" s="4529">
        <v>0</v>
      </c>
      <c r="M3143" s="4529">
        <v>0</v>
      </c>
      <c r="N3143" s="4530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11"/>
    </row>
    <row r="3144" spans="1:29">
      <c r="A3144" s="4122">
        <v>42265</v>
      </c>
      <c r="B3144" s="4125">
        <v>16.337017021098376</v>
      </c>
      <c r="C3144" s="4125">
        <v>23.55</v>
      </c>
      <c r="D3144" s="4501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8"/>
      <c r="L3144" s="4529">
        <v>0</v>
      </c>
      <c r="M3144" s="4529">
        <v>0</v>
      </c>
      <c r="N3144" s="4530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11"/>
    </row>
    <row r="3145" spans="1:29">
      <c r="A3145" s="4122">
        <v>42268</v>
      </c>
      <c r="B3145" s="4125">
        <v>21.589180860850469</v>
      </c>
      <c r="C3145" s="4125">
        <v>23.42</v>
      </c>
      <c r="D3145" s="4501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8"/>
      <c r="L3145" s="4529">
        <v>0</v>
      </c>
      <c r="M3145" s="4529">
        <v>0</v>
      </c>
      <c r="N3145" s="4530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11"/>
    </row>
    <row r="3146" spans="1:29">
      <c r="A3146" s="4122">
        <v>42269</v>
      </c>
      <c r="B3146" s="4125">
        <v>22.240697618903074</v>
      </c>
      <c r="C3146" s="4125">
        <v>23.47</v>
      </c>
      <c r="D3146" s="4501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8"/>
      <c r="L3146" s="4529">
        <v>0</v>
      </c>
      <c r="M3146" s="4529">
        <v>0</v>
      </c>
      <c r="N3146" s="4530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11"/>
    </row>
    <row r="3147" spans="1:29">
      <c r="A3147" s="4122">
        <v>42270</v>
      </c>
      <c r="B3147" s="4125">
        <v>22.455902616614694</v>
      </c>
      <c r="C3147" s="4125">
        <v>23.54</v>
      </c>
      <c r="D3147" s="4501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8"/>
      <c r="L3147" s="4529">
        <v>0</v>
      </c>
      <c r="M3147" s="4529">
        <v>0</v>
      </c>
      <c r="N3147" s="4530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11"/>
    </row>
    <row r="3148" spans="1:29">
      <c r="A3148" s="4122">
        <v>42271</v>
      </c>
      <c r="B3148" s="4125">
        <v>22.075458043246986</v>
      </c>
      <c r="C3148" s="4125">
        <v>23.54</v>
      </c>
      <c r="D3148" s="4501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8"/>
      <c r="L3148" s="4529">
        <v>0</v>
      </c>
      <c r="M3148" s="4529">
        <v>0</v>
      </c>
      <c r="N3148" s="4530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11"/>
    </row>
    <row r="3149" spans="1:29">
      <c r="A3149" s="4122">
        <v>42272</v>
      </c>
      <c r="B3149" s="4125">
        <v>21.617342190862992</v>
      </c>
      <c r="C3149" s="4125">
        <v>23.2</v>
      </c>
      <c r="D3149" s="4501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8"/>
      <c r="L3149" s="4529">
        <v>0</v>
      </c>
      <c r="M3149" s="4529">
        <v>0</v>
      </c>
      <c r="N3149" s="4530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11"/>
    </row>
    <row r="3150" spans="1:29">
      <c r="A3150" s="4122">
        <v>42275</v>
      </c>
      <c r="B3150" s="4125">
        <v>20.246076530112369</v>
      </c>
      <c r="C3150" s="4125">
        <v>23.32</v>
      </c>
      <c r="D3150" s="4501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8"/>
      <c r="L3150" s="4529">
        <v>0</v>
      </c>
      <c r="M3150" s="4529">
        <v>0</v>
      </c>
      <c r="N3150" s="4530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11"/>
    </row>
    <row r="3151" spans="1:29">
      <c r="A3151" s="4122">
        <v>42276</v>
      </c>
      <c r="B3151" s="4125">
        <v>20.972311732456671</v>
      </c>
      <c r="C3151" s="4125">
        <v>23.47</v>
      </c>
      <c r="D3151" s="4501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8"/>
      <c r="L3151" s="4529">
        <v>0</v>
      </c>
      <c r="M3151" s="4529">
        <v>0</v>
      </c>
      <c r="N3151" s="4530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11"/>
    </row>
    <row r="3152" spans="1:29">
      <c r="A3152" s="4122">
        <v>42277</v>
      </c>
      <c r="B3152" s="4125">
        <v>21.617864284544993</v>
      </c>
      <c r="C3152" s="4125">
        <v>23.47</v>
      </c>
      <c r="D3152" s="4501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8"/>
      <c r="L3152" s="4529">
        <v>0</v>
      </c>
      <c r="M3152" s="4529">
        <v>0</v>
      </c>
      <c r="N3152" s="4530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11"/>
    </row>
    <row r="3153" spans="1:29">
      <c r="A3153" s="4122">
        <v>42278</v>
      </c>
      <c r="B3153" s="4125">
        <v>22.122013616858951</v>
      </c>
      <c r="C3153" s="4125">
        <v>23.18</v>
      </c>
      <c r="D3153" s="4501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8"/>
      <c r="L3153" s="4529">
        <v>0</v>
      </c>
      <c r="M3153" s="4529">
        <v>0</v>
      </c>
      <c r="N3153" s="4530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11"/>
    </row>
    <row r="3154" spans="1:29">
      <c r="A3154" s="4122">
        <v>42279</v>
      </c>
      <c r="B3154" s="4125">
        <v>22.112548117108275</v>
      </c>
      <c r="C3154" s="4125">
        <v>23.51</v>
      </c>
      <c r="D3154" s="4501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8"/>
      <c r="L3154" s="4529">
        <v>0</v>
      </c>
      <c r="M3154" s="4529">
        <v>0</v>
      </c>
      <c r="N3154" s="4530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11"/>
    </row>
    <row r="3155" spans="1:29">
      <c r="A3155" s="4122">
        <v>42282</v>
      </c>
      <c r="B3155" s="4125">
        <v>21.317902224593851</v>
      </c>
      <c r="C3155" s="4125">
        <v>23.19</v>
      </c>
      <c r="D3155" s="4501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8"/>
      <c r="L3155" s="4529">
        <v>0</v>
      </c>
      <c r="M3155" s="4529">
        <v>0</v>
      </c>
      <c r="N3155" s="4530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11"/>
    </row>
    <row r="3156" spans="1:29">
      <c r="A3156" s="4122">
        <v>42283</v>
      </c>
      <c r="B3156" s="4125">
        <v>22.333891457344766</v>
      </c>
      <c r="C3156" s="4125">
        <v>23.54</v>
      </c>
      <c r="D3156" s="4501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8"/>
      <c r="L3156" s="4529">
        <v>0</v>
      </c>
      <c r="M3156" s="4529">
        <v>0</v>
      </c>
      <c r="N3156" s="4530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11"/>
    </row>
    <row r="3157" spans="1:29">
      <c r="A3157" s="4122">
        <v>42284</v>
      </c>
      <c r="B3157" s="4125">
        <v>21.775977332434465</v>
      </c>
      <c r="C3157" s="4125">
        <v>23.45</v>
      </c>
      <c r="D3157" s="4501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8"/>
      <c r="L3157" s="4529">
        <v>0</v>
      </c>
      <c r="M3157" s="4529">
        <v>0</v>
      </c>
      <c r="N3157" s="4530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11"/>
    </row>
    <row r="3158" spans="1:29">
      <c r="A3158" s="4122">
        <v>42285</v>
      </c>
      <c r="B3158" s="4125">
        <v>22.486279420565047</v>
      </c>
      <c r="C3158" s="4125">
        <v>24.55</v>
      </c>
      <c r="D3158" s="4501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8"/>
      <c r="L3158" s="4529">
        <v>0</v>
      </c>
      <c r="M3158" s="4529">
        <v>0</v>
      </c>
      <c r="N3158" s="4530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11"/>
    </row>
    <row r="3159" spans="1:29">
      <c r="A3159" s="4122">
        <v>42286</v>
      </c>
      <c r="B3159" s="4125">
        <v>20.146480139664664</v>
      </c>
      <c r="C3159" s="4125">
        <v>23.21</v>
      </c>
      <c r="D3159" s="4501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8"/>
      <c r="L3159" s="4529">
        <v>0</v>
      </c>
      <c r="M3159" s="4529">
        <v>0</v>
      </c>
      <c r="N3159" s="4530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11"/>
    </row>
    <row r="3160" spans="1:29">
      <c r="A3160" s="4122">
        <v>42290</v>
      </c>
      <c r="B3160" s="4125">
        <v>21.932758959764257</v>
      </c>
      <c r="C3160" s="4125">
        <v>23.21</v>
      </c>
      <c r="D3160" s="4501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8"/>
      <c r="L3160" s="4529">
        <v>0</v>
      </c>
      <c r="M3160" s="4529">
        <v>0</v>
      </c>
      <c r="N3160" s="4530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11"/>
    </row>
    <row r="3161" spans="1:29">
      <c r="A3161" s="4122">
        <v>42291</v>
      </c>
      <c r="B3161" s="4125">
        <v>20.800902898217888</v>
      </c>
      <c r="C3161" s="4125">
        <v>23.31</v>
      </c>
      <c r="D3161" s="4501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8"/>
      <c r="L3161" s="4529">
        <v>0</v>
      </c>
      <c r="M3161" s="4529">
        <v>0</v>
      </c>
      <c r="N3161" s="4530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11"/>
    </row>
    <row r="3162" spans="1:29">
      <c r="A3162" s="4122">
        <v>42292</v>
      </c>
      <c r="B3162" s="4125">
        <v>22.414572003679773</v>
      </c>
      <c r="C3162" s="4125">
        <v>23.48</v>
      </c>
      <c r="D3162" s="4501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8"/>
      <c r="L3162" s="4529">
        <v>0</v>
      </c>
      <c r="M3162" s="4529">
        <v>0</v>
      </c>
      <c r="N3162" s="4530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11"/>
    </row>
    <row r="3163" spans="1:29">
      <c r="A3163" s="4122">
        <v>42293</v>
      </c>
      <c r="B3163" s="4125">
        <v>23.131878428936474</v>
      </c>
      <c r="C3163" s="4125">
        <v>23.64</v>
      </c>
      <c r="D3163" s="4501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8"/>
      <c r="L3163" s="4529">
        <v>0</v>
      </c>
      <c r="M3163" s="4529">
        <v>0</v>
      </c>
      <c r="N3163" s="4530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11"/>
    </row>
    <row r="3164" spans="1:29">
      <c r="A3164" s="4122">
        <v>42296</v>
      </c>
      <c r="B3164" s="4125">
        <v>17.845040497735834</v>
      </c>
      <c r="C3164" s="4125">
        <v>23.36</v>
      </c>
      <c r="D3164" s="4501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8"/>
      <c r="L3164" s="4529">
        <v>0</v>
      </c>
      <c r="M3164" s="4529">
        <v>0</v>
      </c>
      <c r="N3164" s="4530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11"/>
    </row>
    <row r="3165" spans="1:29">
      <c r="A3165" s="4122">
        <v>42297</v>
      </c>
      <c r="B3165" s="4125">
        <v>22.477303612918124</v>
      </c>
      <c r="C3165" s="4125">
        <v>23.6</v>
      </c>
      <c r="D3165" s="4501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8"/>
      <c r="L3165" s="4529">
        <v>0</v>
      </c>
      <c r="M3165" s="4529">
        <v>0</v>
      </c>
      <c r="N3165" s="4530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11"/>
    </row>
    <row r="3166" spans="1:29">
      <c r="A3166" s="4122">
        <v>42298</v>
      </c>
      <c r="B3166" s="4125">
        <v>22.176796153163817</v>
      </c>
      <c r="C3166" s="4125">
        <v>23.53</v>
      </c>
      <c r="D3166" s="4501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8"/>
      <c r="L3166" s="4529">
        <v>0</v>
      </c>
      <c r="M3166" s="4529">
        <v>0</v>
      </c>
      <c r="N3166" s="4530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11"/>
    </row>
    <row r="3167" spans="1:29">
      <c r="A3167" s="4122">
        <v>42299</v>
      </c>
      <c r="B3167" s="4125">
        <v>22.047502650207566</v>
      </c>
      <c r="C3167" s="4125">
        <v>23.52</v>
      </c>
      <c r="D3167" s="4501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8"/>
      <c r="L3167" s="4529">
        <v>0</v>
      </c>
      <c r="M3167" s="4529">
        <v>0</v>
      </c>
      <c r="N3167" s="4530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11"/>
    </row>
    <row r="3168" spans="1:29">
      <c r="A3168" s="4122">
        <v>42300</v>
      </c>
      <c r="B3168" s="4125">
        <v>22.54257569487762</v>
      </c>
      <c r="C3168" s="4125">
        <v>23.61</v>
      </c>
      <c r="D3168" s="4501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8"/>
      <c r="L3168" s="4529">
        <v>0</v>
      </c>
      <c r="M3168" s="4529">
        <v>0</v>
      </c>
      <c r="N3168" s="4530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11"/>
    </row>
    <row r="3169" spans="1:29">
      <c r="A3169" s="4122">
        <v>42303</v>
      </c>
      <c r="B3169" s="4125">
        <v>21.934827563969538</v>
      </c>
      <c r="C3169" s="4125">
        <v>23.3</v>
      </c>
      <c r="D3169" s="4501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8"/>
      <c r="L3169" s="4529">
        <v>0</v>
      </c>
      <c r="M3169" s="4529">
        <v>0</v>
      </c>
      <c r="N3169" s="4530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11"/>
    </row>
    <row r="3170" spans="1:29">
      <c r="A3170" s="4122">
        <v>42304</v>
      </c>
      <c r="B3170" s="4125">
        <v>22.241876455788088</v>
      </c>
      <c r="C3170" s="4125">
        <v>23.31</v>
      </c>
      <c r="D3170" s="4501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8"/>
      <c r="L3170" s="4529">
        <v>0</v>
      </c>
      <c r="M3170" s="4529">
        <v>0</v>
      </c>
      <c r="N3170" s="4530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11"/>
    </row>
    <row r="3171" spans="1:29">
      <c r="A3171" s="4122">
        <v>42305</v>
      </c>
      <c r="B3171" s="4125">
        <v>20.707661202934396</v>
      </c>
      <c r="C3171" s="4125">
        <v>23.28</v>
      </c>
      <c r="D3171" s="4501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8"/>
      <c r="L3171" s="4529">
        <v>0</v>
      </c>
      <c r="M3171" s="4529">
        <v>0</v>
      </c>
      <c r="N3171" s="4530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11"/>
    </row>
    <row r="3172" spans="1:29">
      <c r="A3172" s="4122">
        <v>42306</v>
      </c>
      <c r="B3172" s="4125">
        <v>22.410608140383303</v>
      </c>
      <c r="C3172" s="4125">
        <v>23.55</v>
      </c>
      <c r="D3172" s="4501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8"/>
      <c r="L3172" s="4529">
        <v>0</v>
      </c>
      <c r="M3172" s="4529">
        <v>0</v>
      </c>
      <c r="N3172" s="4530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11"/>
    </row>
    <row r="3173" spans="1:29">
      <c r="A3173" s="4122">
        <v>42307</v>
      </c>
      <c r="B3173" s="4125">
        <v>23.08954194697835</v>
      </c>
      <c r="C3173" s="4125">
        <v>23.7</v>
      </c>
      <c r="D3173" s="4501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8"/>
      <c r="L3173" s="4529">
        <v>0</v>
      </c>
      <c r="M3173" s="4529">
        <v>0</v>
      </c>
      <c r="N3173" s="4530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11"/>
    </row>
    <row r="3174" spans="1:29">
      <c r="A3174" s="4122">
        <v>42310</v>
      </c>
      <c r="B3174" s="4125">
        <v>23.550862879662475</v>
      </c>
      <c r="C3174" s="4125">
        <v>25.94</v>
      </c>
      <c r="D3174" s="4501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8"/>
      <c r="L3174" s="4529">
        <v>0</v>
      </c>
      <c r="M3174" s="4529">
        <v>0</v>
      </c>
      <c r="N3174" s="4530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11"/>
    </row>
    <row r="3175" spans="1:29">
      <c r="A3175" s="4122">
        <v>42311</v>
      </c>
      <c r="B3175" s="4125">
        <v>24.838430917343736</v>
      </c>
      <c r="C3175" s="4125">
        <v>26.3</v>
      </c>
      <c r="D3175" s="4501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8"/>
      <c r="L3175" s="4529">
        <v>0</v>
      </c>
      <c r="M3175" s="4529">
        <v>0</v>
      </c>
      <c r="N3175" s="4530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11"/>
    </row>
    <row r="3176" spans="1:29">
      <c r="A3176" s="4122">
        <v>42312</v>
      </c>
      <c r="B3176" s="4125">
        <v>23.356188019732087</v>
      </c>
      <c r="C3176" s="4125">
        <v>25.43</v>
      </c>
      <c r="D3176" s="4501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8"/>
      <c r="L3176" s="4529">
        <v>0</v>
      </c>
      <c r="M3176" s="4529">
        <v>0</v>
      </c>
      <c r="N3176" s="4530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11"/>
    </row>
    <row r="3177" spans="1:29">
      <c r="A3177" s="4122">
        <v>42313</v>
      </c>
      <c r="B3177" s="4125">
        <v>23.560930187001698</v>
      </c>
      <c r="C3177" s="4125">
        <v>26.36</v>
      </c>
      <c r="D3177" s="4501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8"/>
      <c r="L3177" s="4529">
        <v>0</v>
      </c>
      <c r="M3177" s="4529">
        <v>0</v>
      </c>
      <c r="N3177" s="4530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11"/>
    </row>
    <row r="3178" spans="1:29">
      <c r="A3178" s="4122">
        <v>42317</v>
      </c>
      <c r="B3178" s="4125">
        <v>22.425117872304348</v>
      </c>
      <c r="C3178" s="4125">
        <v>25.98</v>
      </c>
      <c r="D3178" s="4501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8"/>
      <c r="L3178" s="4529">
        <v>0</v>
      </c>
      <c r="M3178" s="4529">
        <v>0</v>
      </c>
      <c r="N3178" s="4530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11"/>
    </row>
    <row r="3179" spans="1:29">
      <c r="A3179" s="4122">
        <v>42318</v>
      </c>
      <c r="B3179" s="4125">
        <v>24.6499528320658</v>
      </c>
      <c r="C3179" s="4125">
        <v>26.27</v>
      </c>
      <c r="D3179" s="4501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8"/>
      <c r="L3179" s="4529">
        <v>0</v>
      </c>
      <c r="M3179" s="4529">
        <v>0</v>
      </c>
      <c r="N3179" s="4530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11"/>
    </row>
    <row r="3180" spans="1:29">
      <c r="A3180" s="4122">
        <v>42319</v>
      </c>
      <c r="B3180" s="4125">
        <v>24.413409371435691</v>
      </c>
      <c r="C3180" s="4125">
        <v>26.3</v>
      </c>
      <c r="D3180" s="4501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8"/>
      <c r="L3180" s="4529">
        <v>0</v>
      </c>
      <c r="M3180" s="4529">
        <v>0</v>
      </c>
      <c r="N3180" s="4530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11"/>
    </row>
    <row r="3181" spans="1:29">
      <c r="A3181" s="4122">
        <v>42320</v>
      </c>
      <c r="B3181" s="4125">
        <v>24.261546998062357</v>
      </c>
      <c r="C3181" s="4125">
        <v>26.19</v>
      </c>
      <c r="D3181" s="4501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8"/>
      <c r="L3181" s="4529">
        <v>0</v>
      </c>
      <c r="M3181" s="4529">
        <v>0</v>
      </c>
      <c r="N3181" s="4530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11"/>
    </row>
    <row r="3182" spans="1:29">
      <c r="A3182" s="4122">
        <v>42321</v>
      </c>
      <c r="B3182" s="4125">
        <v>23.497792586712134</v>
      </c>
      <c r="C3182" s="4125">
        <v>25.56</v>
      </c>
      <c r="D3182" s="4501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8"/>
      <c r="L3182" s="4529">
        <v>0</v>
      </c>
      <c r="M3182" s="4529">
        <v>0</v>
      </c>
      <c r="N3182" s="4530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11"/>
    </row>
    <row r="3183" spans="1:29">
      <c r="A3183" s="4122">
        <v>42324</v>
      </c>
      <c r="B3183" s="4125">
        <v>24.007136241365703</v>
      </c>
      <c r="C3183" s="4125">
        <v>26.01</v>
      </c>
      <c r="D3183" s="4501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8"/>
      <c r="L3183" s="4529">
        <v>0</v>
      </c>
      <c r="M3183" s="4529">
        <v>0</v>
      </c>
      <c r="N3183" s="4530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11"/>
    </row>
    <row r="3184" spans="1:29">
      <c r="A3184" s="4122">
        <v>42325</v>
      </c>
      <c r="B3184" s="4125">
        <v>25.195910980720516</v>
      </c>
      <c r="C3184" s="4125">
        <v>26.31</v>
      </c>
      <c r="D3184" s="4501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8"/>
      <c r="L3184" s="4529">
        <v>0</v>
      </c>
      <c r="M3184" s="4529">
        <v>0</v>
      </c>
      <c r="N3184" s="4530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11"/>
    </row>
    <row r="3185" spans="1:29">
      <c r="A3185" s="4122">
        <v>42326</v>
      </c>
      <c r="B3185" s="4125">
        <v>17.854044055051489</v>
      </c>
      <c r="C3185" s="4125">
        <v>26.06</v>
      </c>
      <c r="D3185" s="4501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8"/>
      <c r="L3185" s="4529">
        <v>0</v>
      </c>
      <c r="M3185" s="4529">
        <v>0</v>
      </c>
      <c r="N3185" s="4530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11"/>
    </row>
    <row r="3186" spans="1:29">
      <c r="A3186" s="4122">
        <v>42327</v>
      </c>
      <c r="B3186" s="4125">
        <v>24.515072247433828</v>
      </c>
      <c r="C3186" s="4125">
        <v>26.18</v>
      </c>
      <c r="D3186" s="4501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8"/>
      <c r="L3186" s="4529">
        <v>0</v>
      </c>
      <c r="M3186" s="4529">
        <v>0</v>
      </c>
      <c r="N3186" s="4530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11"/>
    </row>
    <row r="3187" spans="1:29">
      <c r="A3187" s="4122">
        <v>42328</v>
      </c>
      <c r="B3187" s="4125">
        <v>24.484273229251603</v>
      </c>
      <c r="C3187" s="4125">
        <v>26.12</v>
      </c>
      <c r="D3187" s="4501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8"/>
      <c r="L3187" s="4529">
        <v>0</v>
      </c>
      <c r="M3187" s="4529">
        <v>0</v>
      </c>
      <c r="N3187" s="4530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11"/>
    </row>
    <row r="3188" spans="1:29">
      <c r="A3188" s="4122">
        <v>42331</v>
      </c>
      <c r="B3188" s="4125">
        <v>25.627164923128738</v>
      </c>
      <c r="C3188" s="4125">
        <v>27.01</v>
      </c>
      <c r="D3188" s="4501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8"/>
      <c r="L3188" s="4529">
        <v>0</v>
      </c>
      <c r="M3188" s="4529">
        <v>0</v>
      </c>
      <c r="N3188" s="4530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11"/>
    </row>
    <row r="3189" spans="1:29">
      <c r="A3189" s="4122">
        <v>42332</v>
      </c>
      <c r="B3189" s="4125">
        <v>24.708532297160151</v>
      </c>
      <c r="C3189" s="4125">
        <v>26.06</v>
      </c>
      <c r="D3189" s="4501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8"/>
      <c r="L3189" s="4529">
        <v>0</v>
      </c>
      <c r="M3189" s="4529">
        <v>0</v>
      </c>
      <c r="N3189" s="4530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11"/>
    </row>
    <row r="3190" spans="1:29">
      <c r="A3190" s="4122">
        <v>42333</v>
      </c>
      <c r="B3190" s="4125">
        <v>24.581822720096572</v>
      </c>
      <c r="C3190" s="4125">
        <v>25.98</v>
      </c>
      <c r="D3190" s="4501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8"/>
      <c r="L3190" s="4529">
        <v>0</v>
      </c>
      <c r="M3190" s="4529">
        <v>0</v>
      </c>
      <c r="N3190" s="4530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11"/>
    </row>
    <row r="3191" spans="1:29">
      <c r="A3191" s="4122">
        <v>42334</v>
      </c>
      <c r="B3191" s="4125">
        <v>25.145483453319244</v>
      </c>
      <c r="C3191" s="4125">
        <v>26.27</v>
      </c>
      <c r="D3191" s="4501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8"/>
      <c r="L3191" s="4529">
        <v>0</v>
      </c>
      <c r="M3191" s="4529">
        <v>0</v>
      </c>
      <c r="N3191" s="4530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11"/>
    </row>
    <row r="3192" spans="1:29">
      <c r="A3192" s="4122">
        <v>42338</v>
      </c>
      <c r="B3192" s="4125">
        <v>22.62638172564353</v>
      </c>
      <c r="C3192" s="4125">
        <v>25.85</v>
      </c>
      <c r="D3192" s="4501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8"/>
      <c r="L3192" s="4529">
        <v>0</v>
      </c>
      <c r="M3192" s="4529">
        <v>0</v>
      </c>
      <c r="N3192" s="4530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11"/>
    </row>
    <row r="3193" spans="1:29">
      <c r="A3193" s="4122">
        <v>42339</v>
      </c>
      <c r="B3193" s="4125">
        <v>25.570864909675407</v>
      </c>
      <c r="C3193" s="4125">
        <v>26.27</v>
      </c>
      <c r="D3193" s="4501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8"/>
      <c r="L3193" s="4529">
        <v>0</v>
      </c>
      <c r="M3193" s="4529">
        <v>0</v>
      </c>
      <c r="N3193" s="4530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11"/>
    </row>
    <row r="3194" spans="1:29">
      <c r="A3194" s="4122">
        <v>42340</v>
      </c>
      <c r="B3194" s="4125">
        <v>24.877865918344767</v>
      </c>
      <c r="C3194" s="4125">
        <v>26.24</v>
      </c>
      <c r="D3194" s="4501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8"/>
      <c r="L3194" s="4529">
        <v>0</v>
      </c>
      <c r="M3194" s="4529">
        <v>0</v>
      </c>
      <c r="N3194" s="4530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11"/>
    </row>
    <row r="3195" spans="1:29">
      <c r="A3195" s="4122">
        <v>42341</v>
      </c>
      <c r="B3195" s="4125">
        <v>25.181712046876502</v>
      </c>
      <c r="C3195" s="4125">
        <v>25.83</v>
      </c>
      <c r="D3195" s="4501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8"/>
      <c r="L3195" s="4529">
        <v>0</v>
      </c>
      <c r="M3195" s="4529">
        <v>0</v>
      </c>
      <c r="N3195" s="4530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11"/>
    </row>
    <row r="3196" spans="1:29">
      <c r="A3196" s="4122">
        <v>42342</v>
      </c>
      <c r="B3196" s="4125">
        <v>23.824811608059385</v>
      </c>
      <c r="C3196" s="4125">
        <v>24.54</v>
      </c>
      <c r="D3196" s="4501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8"/>
      <c r="L3196" s="4529">
        <v>0</v>
      </c>
      <c r="M3196" s="4529">
        <v>0</v>
      </c>
      <c r="N3196" s="4530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11"/>
    </row>
    <row r="3197" spans="1:29">
      <c r="A3197" s="4122">
        <v>42347</v>
      </c>
      <c r="B3197" s="4125">
        <v>23.22460963273852</v>
      </c>
      <c r="C3197" s="4125">
        <v>25.74</v>
      </c>
      <c r="D3197" s="4501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8"/>
      <c r="L3197" s="4529">
        <v>0</v>
      </c>
      <c r="M3197" s="4529">
        <v>0</v>
      </c>
      <c r="N3197" s="4530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11"/>
    </row>
    <row r="3198" spans="1:29">
      <c r="A3198" s="4122">
        <v>42348</v>
      </c>
      <c r="B3198" s="4125">
        <v>24.671025730461857</v>
      </c>
      <c r="C3198" s="4125">
        <v>26.26</v>
      </c>
      <c r="D3198" s="4501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8"/>
      <c r="L3198" s="4529">
        <v>0</v>
      </c>
      <c r="M3198" s="4529">
        <v>0</v>
      </c>
      <c r="N3198" s="4530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11"/>
    </row>
    <row r="3199" spans="1:29">
      <c r="A3199" s="4122">
        <v>42349</v>
      </c>
      <c r="B3199" s="4125">
        <v>25.011309105002162</v>
      </c>
      <c r="C3199" s="4125">
        <v>26.31</v>
      </c>
      <c r="D3199" s="4501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8"/>
      <c r="L3199" s="4529">
        <v>0</v>
      </c>
      <c r="M3199" s="4529">
        <v>0</v>
      </c>
      <c r="N3199" s="4530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11"/>
    </row>
    <row r="3200" spans="1:29">
      <c r="A3200" s="4122">
        <v>42352</v>
      </c>
      <c r="B3200" s="4125">
        <v>23.974831073644506</v>
      </c>
      <c r="C3200" s="4125">
        <v>25.67</v>
      </c>
      <c r="D3200" s="4501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8"/>
      <c r="L3200" s="4529">
        <v>0</v>
      </c>
      <c r="M3200" s="4529">
        <v>0</v>
      </c>
      <c r="N3200" s="4530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11"/>
    </row>
    <row r="3201" spans="1:29">
      <c r="A3201" s="4122">
        <v>42353</v>
      </c>
      <c r="B3201" s="4125">
        <v>24.887557315469316</v>
      </c>
      <c r="C3201" s="4125">
        <v>26.31</v>
      </c>
      <c r="D3201" s="4501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8"/>
      <c r="L3201" s="4529">
        <v>0</v>
      </c>
      <c r="M3201" s="4529">
        <v>0</v>
      </c>
      <c r="N3201" s="4530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11"/>
    </row>
    <row r="3202" spans="1:29">
      <c r="A3202" s="4122">
        <v>42354</v>
      </c>
      <c r="B3202" s="4125">
        <v>27.657127861103799</v>
      </c>
      <c r="C3202" s="4125">
        <v>26.99</v>
      </c>
      <c r="D3202" s="4501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8"/>
      <c r="L3202" s="4529">
        <v>0</v>
      </c>
      <c r="M3202" s="4529">
        <v>0</v>
      </c>
      <c r="N3202" s="4530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11"/>
    </row>
    <row r="3203" spans="1:29">
      <c r="A3203" s="4122">
        <v>42355</v>
      </c>
      <c r="B3203" s="4125">
        <v>28.9927907134904</v>
      </c>
      <c r="C3203" s="4125">
        <v>26.93</v>
      </c>
      <c r="D3203" s="4501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8"/>
      <c r="L3203" s="4529">
        <v>0</v>
      </c>
      <c r="M3203" s="4529">
        <v>0</v>
      </c>
      <c r="N3203" s="4530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11"/>
    </row>
    <row r="3204" spans="1:29">
      <c r="A3204" s="4122">
        <v>42356</v>
      </c>
      <c r="B3204" s="4125">
        <v>28.981724248075256</v>
      </c>
      <c r="C3204" s="4125">
        <v>27.98</v>
      </c>
      <c r="D3204" s="4501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8"/>
      <c r="L3204" s="4529">
        <v>0</v>
      </c>
      <c r="M3204" s="4529">
        <v>0</v>
      </c>
      <c r="N3204" s="4530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11"/>
    </row>
    <row r="3205" spans="1:29">
      <c r="A3205" s="4122">
        <v>42359</v>
      </c>
      <c r="B3205" s="4125">
        <v>25.523796346680655</v>
      </c>
      <c r="C3205" s="4125">
        <v>28.41</v>
      </c>
      <c r="D3205" s="4501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8"/>
      <c r="L3205" s="4529">
        <v>0</v>
      </c>
      <c r="M3205" s="4529">
        <v>0</v>
      </c>
      <c r="N3205" s="4530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11"/>
    </row>
    <row r="3206" spans="1:29">
      <c r="A3206" s="4122">
        <v>42360</v>
      </c>
      <c r="B3206" s="4125">
        <v>29.959856963167518</v>
      </c>
      <c r="C3206" s="4125">
        <v>28.39</v>
      </c>
      <c r="D3206" s="4501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8"/>
      <c r="L3206" s="4529">
        <v>0</v>
      </c>
      <c r="M3206" s="4529">
        <v>0</v>
      </c>
      <c r="N3206" s="4530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11"/>
    </row>
    <row r="3207" spans="1:29">
      <c r="A3207" s="4122">
        <v>42361</v>
      </c>
      <c r="B3207" s="4125">
        <v>30.217206364264523</v>
      </c>
      <c r="C3207" s="4125">
        <v>28.72</v>
      </c>
      <c r="D3207" s="4501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8"/>
      <c r="L3207" s="4529">
        <v>0</v>
      </c>
      <c r="M3207" s="4529">
        <v>0</v>
      </c>
      <c r="N3207" s="4530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11"/>
    </row>
    <row r="3208" spans="1:29">
      <c r="A3208" s="4122">
        <v>42362</v>
      </c>
      <c r="B3208" s="4125">
        <v>30.24402060941523</v>
      </c>
      <c r="C3208" s="4125">
        <v>28.04</v>
      </c>
      <c r="D3208" s="4501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8"/>
      <c r="L3208" s="4529">
        <v>0</v>
      </c>
      <c r="M3208" s="4529">
        <v>0</v>
      </c>
      <c r="N3208" s="4530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11"/>
    </row>
    <row r="3209" spans="1:29">
      <c r="A3209" s="4122">
        <v>42366</v>
      </c>
      <c r="B3209" s="4125">
        <v>28.443859729644615</v>
      </c>
      <c r="C3209" s="4125">
        <v>27.68</v>
      </c>
      <c r="D3209" s="4501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8"/>
      <c r="L3209" s="4529">
        <v>0</v>
      </c>
      <c r="M3209" s="4529">
        <v>0</v>
      </c>
      <c r="N3209" s="4530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11"/>
    </row>
    <row r="3210" spans="1:29">
      <c r="A3210" s="4122">
        <v>42367</v>
      </c>
      <c r="B3210" s="4125">
        <v>29.000435550068268</v>
      </c>
      <c r="C3210" s="4125">
        <v>28</v>
      </c>
      <c r="D3210" s="4501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8"/>
      <c r="L3210" s="4529">
        <v>0</v>
      </c>
      <c r="M3210" s="4529">
        <v>0</v>
      </c>
      <c r="N3210" s="4530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11"/>
    </row>
    <row r="3211" spans="1:29">
      <c r="A3211" s="4122">
        <v>42368</v>
      </c>
      <c r="B3211" s="4125">
        <v>27.992940544568228</v>
      </c>
      <c r="C3211" s="4125">
        <v>27.31</v>
      </c>
      <c r="D3211" s="4501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8"/>
      <c r="L3211" s="4529">
        <v>0</v>
      </c>
      <c r="M3211" s="4529">
        <v>0</v>
      </c>
      <c r="N3211" s="4530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11"/>
    </row>
    <row r="3212" spans="1:29">
      <c r="A3212" s="4122">
        <v>42369</v>
      </c>
      <c r="B3212" s="4125">
        <v>26.25513185515554</v>
      </c>
      <c r="C3212" s="4125">
        <v>27.51</v>
      </c>
      <c r="D3212" s="4501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8"/>
      <c r="L3212" s="4529">
        <v>0</v>
      </c>
      <c r="M3212" s="4529">
        <v>0</v>
      </c>
      <c r="N3212" s="4530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11"/>
    </row>
    <row r="3213" spans="1:29">
      <c r="A3213" s="4122">
        <v>42373</v>
      </c>
      <c r="B3213" s="4125">
        <v>24.81954842540231</v>
      </c>
      <c r="C3213" s="4125">
        <v>25.9</v>
      </c>
      <c r="D3213" s="4501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8"/>
      <c r="L3213" s="4529">
        <v>0</v>
      </c>
      <c r="M3213" s="4529">
        <v>0</v>
      </c>
      <c r="N3213" s="4530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11"/>
    </row>
    <row r="3214" spans="1:29">
      <c r="A3214" s="4122">
        <v>42374</v>
      </c>
      <c r="B3214" s="4125">
        <v>27.568309991292555</v>
      </c>
      <c r="C3214" s="4125">
        <v>26.94</v>
      </c>
      <c r="D3214" s="4501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8"/>
      <c r="L3214" s="4529">
        <v>0</v>
      </c>
      <c r="M3214" s="4529">
        <v>0</v>
      </c>
      <c r="N3214" s="4530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11"/>
    </row>
    <row r="3215" spans="1:29">
      <c r="A3215" s="4122">
        <v>42375</v>
      </c>
      <c r="B3215" s="4125">
        <v>26.98780746261609</v>
      </c>
      <c r="C3215" s="4125">
        <v>26.9</v>
      </c>
      <c r="D3215" s="4501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8"/>
      <c r="L3215" s="4529">
        <v>0</v>
      </c>
      <c r="M3215" s="4529">
        <v>0</v>
      </c>
      <c r="N3215" s="4530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11"/>
    </row>
    <row r="3216" spans="1:29">
      <c r="A3216" s="4122">
        <v>42376</v>
      </c>
      <c r="B3216" s="4125">
        <v>26.265523294497765</v>
      </c>
      <c r="C3216" s="4125">
        <v>26.75</v>
      </c>
      <c r="D3216" s="4501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8"/>
      <c r="L3216" s="4529">
        <v>0</v>
      </c>
      <c r="M3216" s="4529">
        <v>0</v>
      </c>
      <c r="N3216" s="4530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11"/>
    </row>
    <row r="3217" spans="1:29">
      <c r="A3217" s="4122">
        <v>42377</v>
      </c>
      <c r="B3217" s="4125">
        <v>23.12633354563901</v>
      </c>
      <c r="C3217" s="4125">
        <v>25.73</v>
      </c>
      <c r="D3217" s="4501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8"/>
      <c r="L3217" s="4529">
        <v>0</v>
      </c>
      <c r="M3217" s="4529">
        <v>0</v>
      </c>
      <c r="N3217" s="4530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11"/>
    </row>
    <row r="3218" spans="1:29">
      <c r="A3218" s="4122">
        <v>42380</v>
      </c>
      <c r="B3218" s="4125">
        <v>26.536236089636919</v>
      </c>
      <c r="C3218" s="4125">
        <v>26.35</v>
      </c>
      <c r="D3218" s="4501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8"/>
      <c r="L3218" s="4529">
        <v>0</v>
      </c>
      <c r="M3218" s="4529">
        <v>0</v>
      </c>
      <c r="N3218" s="4530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11"/>
    </row>
    <row r="3219" spans="1:29">
      <c r="A3219" s="4122">
        <v>42381</v>
      </c>
      <c r="B3219" s="4125">
        <v>25.120692880945324</v>
      </c>
      <c r="C3219" s="4125">
        <v>26.13</v>
      </c>
      <c r="D3219" s="4501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8"/>
      <c r="L3219" s="4529">
        <v>0</v>
      </c>
      <c r="M3219" s="4529">
        <v>0</v>
      </c>
      <c r="N3219" s="4530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11"/>
    </row>
    <row r="3220" spans="1:29">
      <c r="A3220" s="4122">
        <v>42382</v>
      </c>
      <c r="B3220" s="4125">
        <v>24.150310013018704</v>
      </c>
      <c r="C3220" s="4125">
        <v>25.4</v>
      </c>
      <c r="D3220" s="4501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8"/>
      <c r="L3220" s="4529">
        <v>0</v>
      </c>
      <c r="M3220" s="4529">
        <v>0</v>
      </c>
      <c r="N3220" s="4530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11"/>
    </row>
    <row r="3221" spans="1:29">
      <c r="A3221" s="4122">
        <v>42383</v>
      </c>
      <c r="B3221" s="4125">
        <v>25.297410079069401</v>
      </c>
      <c r="C3221" s="4125">
        <v>25.6</v>
      </c>
      <c r="D3221" s="4501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8"/>
      <c r="L3221" s="4529">
        <v>0</v>
      </c>
      <c r="M3221" s="4529">
        <v>0</v>
      </c>
      <c r="N3221" s="4530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11"/>
    </row>
    <row r="3222" spans="1:29">
      <c r="A3222" s="4122">
        <v>42384</v>
      </c>
      <c r="B3222" s="4125">
        <v>25.998450585507339</v>
      </c>
      <c r="C3222" s="4125">
        <v>25.44</v>
      </c>
      <c r="D3222" s="4501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8"/>
      <c r="L3222" s="4529">
        <v>0</v>
      </c>
      <c r="M3222" s="4529">
        <v>0</v>
      </c>
      <c r="N3222" s="4530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11"/>
    </row>
    <row r="3223" spans="1:29">
      <c r="A3223" s="4122">
        <v>42387</v>
      </c>
      <c r="B3223" s="4125">
        <v>25.382297335502479</v>
      </c>
      <c r="C3223" s="4125">
        <v>25.21</v>
      </c>
      <c r="D3223" s="4501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8"/>
      <c r="L3223" s="4529">
        <v>0</v>
      </c>
      <c r="M3223" s="4529">
        <v>0</v>
      </c>
      <c r="N3223" s="4530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11"/>
    </row>
    <row r="3224" spans="1:29">
      <c r="A3224" s="4122">
        <v>42388</v>
      </c>
      <c r="B3224" s="4125">
        <v>26.40081552323193</v>
      </c>
      <c r="C3224" s="4125">
        <v>25.26</v>
      </c>
      <c r="D3224" s="4501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8"/>
      <c r="L3224" s="4529">
        <v>0</v>
      </c>
      <c r="M3224" s="4529">
        <v>0</v>
      </c>
      <c r="N3224" s="4530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11"/>
    </row>
    <row r="3225" spans="1:29">
      <c r="A3225" s="4122">
        <v>42389</v>
      </c>
      <c r="B3225" s="4125">
        <v>21.598828075941281</v>
      </c>
      <c r="C3225" s="4125">
        <v>25.32</v>
      </c>
      <c r="D3225" s="4501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8"/>
      <c r="L3225" s="4529">
        <v>0</v>
      </c>
      <c r="M3225" s="4529">
        <v>0</v>
      </c>
      <c r="N3225" s="4530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11"/>
    </row>
    <row r="3226" spans="1:29">
      <c r="A3226" s="4122">
        <v>42390</v>
      </c>
      <c r="B3226" s="4125">
        <v>26.646128467858485</v>
      </c>
      <c r="C3226" s="4125">
        <v>25.49</v>
      </c>
      <c r="D3226" s="4501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8"/>
      <c r="L3226" s="4529">
        <v>0</v>
      </c>
      <c r="M3226" s="4529">
        <v>0</v>
      </c>
      <c r="N3226" s="4530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11"/>
    </row>
    <row r="3227" spans="1:29">
      <c r="A3227" s="4122">
        <v>42391</v>
      </c>
      <c r="B3227" s="4125">
        <v>26.740062179724294</v>
      </c>
      <c r="C3227" s="4125">
        <v>25.12</v>
      </c>
      <c r="D3227" s="4501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8"/>
      <c r="L3227" s="4529">
        <v>0</v>
      </c>
      <c r="M3227" s="4529">
        <v>0</v>
      </c>
      <c r="N3227" s="4530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11"/>
    </row>
    <row r="3228" spans="1:29">
      <c r="A3228" s="4122">
        <v>42394</v>
      </c>
      <c r="B3228" s="4125">
        <v>26.106692089981514</v>
      </c>
      <c r="C3228" s="4125">
        <v>24.97</v>
      </c>
      <c r="D3228" s="4501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8"/>
      <c r="L3228" s="4529">
        <v>0</v>
      </c>
      <c r="M3228" s="4529">
        <v>0</v>
      </c>
      <c r="N3228" s="4530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11"/>
    </row>
    <row r="3229" spans="1:29">
      <c r="A3229" s="4122">
        <v>42395</v>
      </c>
      <c r="B3229" s="4125">
        <v>27.355879406947885</v>
      </c>
      <c r="C3229" s="4125">
        <v>25.13</v>
      </c>
      <c r="D3229" s="4501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8"/>
      <c r="L3229" s="4529">
        <v>0</v>
      </c>
      <c r="M3229" s="4529">
        <v>0</v>
      </c>
      <c r="N3229" s="4530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11"/>
    </row>
    <row r="3230" spans="1:29">
      <c r="A3230" s="4122">
        <v>42396</v>
      </c>
      <c r="B3230" s="4125">
        <v>25.593066160628499</v>
      </c>
      <c r="C3230" s="4125">
        <v>24.69</v>
      </c>
      <c r="D3230" s="4501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8"/>
      <c r="L3230" s="4529">
        <v>0</v>
      </c>
      <c r="M3230" s="4529">
        <v>0</v>
      </c>
      <c r="N3230" s="4530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11"/>
    </row>
    <row r="3231" spans="1:29">
      <c r="A3231" s="4122">
        <v>42397</v>
      </c>
      <c r="B3231" s="4125">
        <v>25.895085765860259</v>
      </c>
      <c r="C3231" s="4125">
        <v>24.96</v>
      </c>
      <c r="D3231" s="4501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8"/>
      <c r="L3231" s="4529">
        <v>0</v>
      </c>
      <c r="M3231" s="4529">
        <v>0</v>
      </c>
      <c r="N3231" s="4530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11"/>
    </row>
    <row r="3232" spans="1:29">
      <c r="A3232" s="4122">
        <v>42398</v>
      </c>
      <c r="B3232" s="4125">
        <v>25.423453901218309</v>
      </c>
      <c r="C3232" s="4125">
        <v>24.53</v>
      </c>
      <c r="D3232" s="4501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8"/>
      <c r="L3232" s="4529">
        <v>0</v>
      </c>
      <c r="M3232" s="4529">
        <v>0</v>
      </c>
      <c r="N3232" s="4530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11"/>
    </row>
    <row r="3233" spans="1:29">
      <c r="A3233" s="4122">
        <v>42401</v>
      </c>
      <c r="B3233" s="4125">
        <v>26.495589125809836</v>
      </c>
      <c r="C3233" s="4125">
        <v>24.84</v>
      </c>
      <c r="D3233" s="4501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8"/>
      <c r="L3233" s="4529">
        <v>0</v>
      </c>
      <c r="M3233" s="4529">
        <v>0</v>
      </c>
      <c r="N3233" s="4530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11"/>
    </row>
    <row r="3234" spans="1:29">
      <c r="A3234" s="4122">
        <v>42402</v>
      </c>
      <c r="B3234" s="4125">
        <v>25.826455509901407</v>
      </c>
      <c r="C3234" s="4125">
        <v>25.05</v>
      </c>
      <c r="D3234" s="4501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8"/>
      <c r="L3234" s="4529">
        <v>0</v>
      </c>
      <c r="M3234" s="4529">
        <v>0</v>
      </c>
      <c r="N3234" s="4530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11"/>
    </row>
    <row r="3235" spans="1:29">
      <c r="A3235" s="4122">
        <v>42403</v>
      </c>
      <c r="B3235" s="4125">
        <v>23.118202217209369</v>
      </c>
      <c r="C3235" s="4125">
        <v>23.68</v>
      </c>
      <c r="D3235" s="4501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8"/>
      <c r="L3235" s="4529">
        <v>0</v>
      </c>
      <c r="M3235" s="4529">
        <v>0</v>
      </c>
      <c r="N3235" s="4530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11"/>
    </row>
    <row r="3236" spans="1:29">
      <c r="A3236" s="4122">
        <v>42404</v>
      </c>
      <c r="B3236" s="4125">
        <v>25.573466935415365</v>
      </c>
      <c r="C3236" s="4125">
        <v>24.62</v>
      </c>
      <c r="D3236" s="4501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8"/>
      <c r="L3236" s="4529">
        <v>0</v>
      </c>
      <c r="M3236" s="4529">
        <v>0</v>
      </c>
      <c r="N3236" s="4530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11"/>
    </row>
    <row r="3237" spans="1:29">
      <c r="A3237" s="4122">
        <v>42405</v>
      </c>
      <c r="B3237" s="4125">
        <v>25.741110377854529</v>
      </c>
      <c r="C3237" s="4125">
        <v>24.66</v>
      </c>
      <c r="D3237" s="4501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8"/>
      <c r="L3237" s="4529">
        <v>0</v>
      </c>
      <c r="M3237" s="4529">
        <v>0</v>
      </c>
      <c r="N3237" s="4530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11"/>
    </row>
    <row r="3238" spans="1:29">
      <c r="A3238" s="4122">
        <v>42410</v>
      </c>
      <c r="B3238" s="4125">
        <v>24.581964392820129</v>
      </c>
      <c r="C3238" s="4125">
        <v>24.3</v>
      </c>
      <c r="D3238" s="4501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8"/>
      <c r="L3238" s="4529">
        <v>0</v>
      </c>
      <c r="M3238" s="4529">
        <v>0</v>
      </c>
      <c r="N3238" s="4530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11"/>
    </row>
    <row r="3239" spans="1:29">
      <c r="A3239" s="4122">
        <v>42411</v>
      </c>
      <c r="B3239" s="4125">
        <v>25.404068846021307</v>
      </c>
      <c r="C3239" s="4125">
        <v>24.62</v>
      </c>
      <c r="D3239" s="4501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8"/>
      <c r="L3239" s="4529">
        <v>0</v>
      </c>
      <c r="M3239" s="4529">
        <v>0</v>
      </c>
      <c r="N3239" s="4530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11"/>
    </row>
    <row r="3240" spans="1:29">
      <c r="A3240" s="4122">
        <v>42412</v>
      </c>
      <c r="B3240" s="4125">
        <v>24.261052616388312</v>
      </c>
      <c r="C3240" s="4125">
        <v>24.07</v>
      </c>
      <c r="D3240" s="4501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8"/>
      <c r="L3240" s="4529">
        <v>0</v>
      </c>
      <c r="M3240" s="4529">
        <v>0</v>
      </c>
      <c r="N3240" s="4530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11"/>
    </row>
    <row r="3241" spans="1:29">
      <c r="A3241" s="4122">
        <v>42415</v>
      </c>
      <c r="B3241" s="4125">
        <v>24.770438245454883</v>
      </c>
      <c r="C3241" s="4125">
        <v>24.3</v>
      </c>
      <c r="D3241" s="4501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8"/>
      <c r="L3241" s="4529">
        <v>0</v>
      </c>
      <c r="M3241" s="4529">
        <v>0</v>
      </c>
      <c r="N3241" s="4530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11"/>
    </row>
    <row r="3242" spans="1:29">
      <c r="A3242" s="4122">
        <v>42416</v>
      </c>
      <c r="B3242" s="4125">
        <v>25.110494575637993</v>
      </c>
      <c r="C3242" s="4125">
        <v>24.47</v>
      </c>
      <c r="D3242" s="4501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8"/>
      <c r="L3242" s="4529">
        <v>0</v>
      </c>
      <c r="M3242" s="4529">
        <v>0</v>
      </c>
      <c r="N3242" s="4530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11"/>
    </row>
    <row r="3243" spans="1:29">
      <c r="A3243" s="4122">
        <v>42417</v>
      </c>
      <c r="B3243" s="4125">
        <v>24.918404083439594</v>
      </c>
      <c r="C3243" s="4125">
        <v>24.29</v>
      </c>
      <c r="D3243" s="4501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8"/>
      <c r="L3243" s="4529">
        <v>0</v>
      </c>
      <c r="M3243" s="4529">
        <v>0</v>
      </c>
      <c r="N3243" s="4530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11"/>
    </row>
    <row r="3244" spans="1:29">
      <c r="A3244" s="4122">
        <v>42418</v>
      </c>
      <c r="B3244" s="4125">
        <v>25.499995795819128</v>
      </c>
      <c r="C3244" s="4125">
        <v>24.47</v>
      </c>
      <c r="D3244" s="4501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8"/>
      <c r="L3244" s="4529">
        <v>0</v>
      </c>
      <c r="M3244" s="4529">
        <v>0</v>
      </c>
      <c r="N3244" s="4530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11"/>
    </row>
    <row r="3245" spans="1:29">
      <c r="A3245" s="4122">
        <v>42419</v>
      </c>
      <c r="B3245" s="4125">
        <v>25.698992954822746</v>
      </c>
      <c r="C3245" s="4125">
        <v>24.47</v>
      </c>
      <c r="D3245" s="4501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8"/>
      <c r="L3245" s="4529">
        <v>0</v>
      </c>
      <c r="M3245" s="4529">
        <v>0</v>
      </c>
      <c r="N3245" s="4530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11"/>
    </row>
    <row r="3246" spans="1:29">
      <c r="A3246" s="4122">
        <v>42422</v>
      </c>
      <c r="B3246" s="4125">
        <v>22.217734246229917</v>
      </c>
      <c r="C3246" s="4125">
        <v>24.47</v>
      </c>
      <c r="D3246" s="4501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8"/>
      <c r="L3246" s="4529">
        <v>0</v>
      </c>
      <c r="M3246" s="4529">
        <v>0</v>
      </c>
      <c r="N3246" s="4530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11"/>
    </row>
    <row r="3247" spans="1:29">
      <c r="A3247" s="4122">
        <v>42423</v>
      </c>
      <c r="B3247" s="4125">
        <v>25.563614824250628</v>
      </c>
      <c r="C3247" s="4125">
        <v>24.5</v>
      </c>
      <c r="D3247" s="4501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8"/>
      <c r="L3247" s="4529">
        <v>0</v>
      </c>
      <c r="M3247" s="4529">
        <v>0</v>
      </c>
      <c r="N3247" s="4530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11"/>
    </row>
    <row r="3248" spans="1:29">
      <c r="A3248" s="4122">
        <v>42424</v>
      </c>
      <c r="B3248" s="4125">
        <v>25.322259706299445</v>
      </c>
      <c r="C3248" s="4125">
        <v>24.48</v>
      </c>
      <c r="D3248" s="4501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8"/>
      <c r="L3248" s="4529">
        <v>0</v>
      </c>
      <c r="M3248" s="4529">
        <v>0</v>
      </c>
      <c r="N3248" s="4530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11"/>
    </row>
    <row r="3249" spans="1:29">
      <c r="A3249" s="4122">
        <v>42425</v>
      </c>
      <c r="B3249" s="4125">
        <v>24.157227655972488</v>
      </c>
      <c r="C3249" s="4125">
        <v>24.52</v>
      </c>
      <c r="D3249" s="4501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8"/>
      <c r="L3249" s="4529">
        <v>0</v>
      </c>
      <c r="M3249" s="4529">
        <v>0</v>
      </c>
      <c r="N3249" s="4530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11"/>
    </row>
    <row r="3250" spans="1:29">
      <c r="A3250" s="4122">
        <v>42426</v>
      </c>
      <c r="B3250" s="4125">
        <v>25.156074318135818</v>
      </c>
      <c r="C3250" s="4125">
        <v>24.28</v>
      </c>
      <c r="D3250" s="4501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8"/>
      <c r="L3250" s="4529">
        <v>0</v>
      </c>
      <c r="M3250" s="4529">
        <v>0</v>
      </c>
      <c r="N3250" s="4530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11"/>
    </row>
    <row r="3251" spans="1:29">
      <c r="A3251" s="4122">
        <v>42429</v>
      </c>
      <c r="B3251" s="4125">
        <v>25.193810946281339</v>
      </c>
      <c r="C3251" s="4125">
        <v>24.21</v>
      </c>
      <c r="D3251" s="4501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8"/>
      <c r="L3251" s="4529">
        <v>0</v>
      </c>
      <c r="M3251" s="4529">
        <v>0</v>
      </c>
      <c r="N3251" s="4530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11"/>
    </row>
    <row r="3252" spans="1:29">
      <c r="A3252" s="4122">
        <v>42430</v>
      </c>
      <c r="B3252" s="4125">
        <v>26.038562266337919</v>
      </c>
      <c r="C3252" s="4125">
        <v>24.54</v>
      </c>
      <c r="D3252" s="4501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8"/>
      <c r="L3252" s="4529">
        <v>0</v>
      </c>
      <c r="M3252" s="4529">
        <v>0</v>
      </c>
      <c r="N3252" s="4530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11"/>
    </row>
    <row r="3253" spans="1:29">
      <c r="A3253" s="4122">
        <v>42431</v>
      </c>
      <c r="B3253" s="4125">
        <v>26.648496779055954</v>
      </c>
      <c r="C3253" s="4125">
        <v>24.76</v>
      </c>
      <c r="D3253" s="4501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8"/>
      <c r="L3253" s="4529">
        <v>0</v>
      </c>
      <c r="M3253" s="4529">
        <v>0</v>
      </c>
      <c r="N3253" s="4530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11"/>
    </row>
    <row r="3254" spans="1:29">
      <c r="A3254" s="4122">
        <v>42432</v>
      </c>
      <c r="B3254" s="4125">
        <v>28.246469439043285</v>
      </c>
      <c r="C3254" s="4125">
        <v>26.34</v>
      </c>
      <c r="D3254" s="4501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8"/>
      <c r="L3254" s="4529">
        <v>0</v>
      </c>
      <c r="M3254" s="4529">
        <v>0</v>
      </c>
      <c r="N3254" s="4530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11"/>
    </row>
    <row r="3255" spans="1:29">
      <c r="A3255" s="4122">
        <v>42433</v>
      </c>
      <c r="B3255" s="4125">
        <v>24.370486252803321</v>
      </c>
      <c r="C3255" s="4125">
        <v>25.28</v>
      </c>
      <c r="D3255" s="4501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8"/>
      <c r="L3255" s="4529">
        <v>0</v>
      </c>
      <c r="M3255" s="4529">
        <v>0</v>
      </c>
      <c r="N3255" s="4530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11"/>
    </row>
    <row r="3256" spans="1:29">
      <c r="A3256" s="4122">
        <v>42436</v>
      </c>
      <c r="B3256" s="4125">
        <v>27.625869997584818</v>
      </c>
      <c r="C3256" s="4125">
        <v>26.62</v>
      </c>
      <c r="D3256" s="4501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8"/>
      <c r="L3256" s="4529">
        <v>0</v>
      </c>
      <c r="M3256" s="4529">
        <v>0</v>
      </c>
      <c r="N3256" s="4530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11"/>
    </row>
    <row r="3257" spans="1:29">
      <c r="A3257" s="4122">
        <v>42437</v>
      </c>
      <c r="B3257" s="4125">
        <v>28.359390331386862</v>
      </c>
      <c r="C3257" s="4125">
        <v>26.63</v>
      </c>
      <c r="D3257" s="4501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8"/>
      <c r="L3257" s="4529">
        <v>0</v>
      </c>
      <c r="M3257" s="4529">
        <v>0</v>
      </c>
      <c r="N3257" s="4530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11"/>
    </row>
    <row r="3258" spans="1:29">
      <c r="A3258" s="4122">
        <v>42438</v>
      </c>
      <c r="B3258" s="4125">
        <v>29.377716461189738</v>
      </c>
      <c r="C3258" s="4125">
        <v>27.03</v>
      </c>
      <c r="D3258" s="4501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8"/>
      <c r="L3258" s="4529">
        <v>0</v>
      </c>
      <c r="M3258" s="4529">
        <v>0</v>
      </c>
      <c r="N3258" s="4530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11"/>
    </row>
    <row r="3259" spans="1:29">
      <c r="A3259" s="4122">
        <v>42439</v>
      </c>
      <c r="B3259" s="4125">
        <v>29.243990719818242</v>
      </c>
      <c r="C3259" s="4125">
        <v>27.1</v>
      </c>
      <c r="D3259" s="4501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8"/>
      <c r="L3259" s="4529">
        <v>0</v>
      </c>
      <c r="M3259" s="4529">
        <v>0</v>
      </c>
      <c r="N3259" s="4530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11"/>
    </row>
    <row r="3260" spans="1:29">
      <c r="A3260" s="4122">
        <v>42440</v>
      </c>
      <c r="B3260" s="4125">
        <v>26.274925947286103</v>
      </c>
      <c r="C3260" s="4125">
        <v>26.31</v>
      </c>
      <c r="D3260" s="4501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8"/>
      <c r="L3260" s="4529">
        <v>0</v>
      </c>
      <c r="M3260" s="4529">
        <v>0</v>
      </c>
      <c r="N3260" s="4530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11"/>
    </row>
    <row r="3261" spans="1:29">
      <c r="A3261" s="4122">
        <v>42443</v>
      </c>
      <c r="B3261" s="4125">
        <v>26.879156084883682</v>
      </c>
      <c r="C3261" s="4125">
        <v>26.43</v>
      </c>
      <c r="D3261" s="4501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8"/>
      <c r="L3261" s="4529">
        <v>0</v>
      </c>
      <c r="M3261" s="4529">
        <v>0</v>
      </c>
      <c r="N3261" s="4530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11"/>
    </row>
    <row r="3262" spans="1:29">
      <c r="A3262" s="4122">
        <v>42444</v>
      </c>
      <c r="B3262" s="4125">
        <v>28.157083596634735</v>
      </c>
      <c r="C3262" s="4125">
        <v>26.88</v>
      </c>
      <c r="D3262" s="4501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8"/>
      <c r="L3262" s="4529">
        <v>0</v>
      </c>
      <c r="M3262" s="4529">
        <v>0</v>
      </c>
      <c r="N3262" s="4530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11"/>
    </row>
    <row r="3263" spans="1:29">
      <c r="A3263" s="4122">
        <v>42445</v>
      </c>
      <c r="B3263" s="4125">
        <v>27.488990849843972</v>
      </c>
      <c r="C3263" s="4125">
        <v>26.78</v>
      </c>
      <c r="D3263" s="4501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8"/>
      <c r="L3263" s="4529">
        <v>0</v>
      </c>
      <c r="M3263" s="4529">
        <v>0</v>
      </c>
      <c r="N3263" s="4530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11"/>
    </row>
    <row r="3264" spans="1:29">
      <c r="A3264" s="4122">
        <v>42446</v>
      </c>
      <c r="B3264" s="4125">
        <v>28.603358339829924</v>
      </c>
      <c r="C3264" s="4125">
        <v>26.55</v>
      </c>
      <c r="D3264" s="4501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8"/>
      <c r="L3264" s="4529">
        <v>0</v>
      </c>
      <c r="M3264" s="4529">
        <v>0</v>
      </c>
      <c r="N3264" s="4530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11"/>
    </row>
    <row r="3265" spans="1:29">
      <c r="A3265" s="4122">
        <v>42447</v>
      </c>
      <c r="B3265" s="4125">
        <v>28.320185129438197</v>
      </c>
      <c r="C3265" s="4125">
        <v>26.56</v>
      </c>
      <c r="D3265" s="4501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8"/>
      <c r="L3265" s="4529">
        <v>0</v>
      </c>
      <c r="M3265" s="4529">
        <v>0</v>
      </c>
      <c r="N3265" s="4530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11"/>
    </row>
    <row r="3266" spans="1:29">
      <c r="A3266" s="4122">
        <v>42450</v>
      </c>
      <c r="B3266" s="4125">
        <v>28.148401799027678</v>
      </c>
      <c r="C3266" s="4125">
        <v>26.66</v>
      </c>
      <c r="D3266" s="4501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8"/>
      <c r="L3266" s="4529">
        <v>0</v>
      </c>
      <c r="M3266" s="4529">
        <v>0</v>
      </c>
      <c r="N3266" s="4530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11"/>
    </row>
    <row r="3267" spans="1:29">
      <c r="A3267" s="4122">
        <v>42451</v>
      </c>
      <c r="B3267" s="4125">
        <v>29.30990280212529</v>
      </c>
      <c r="C3267" s="4125">
        <v>26.85</v>
      </c>
      <c r="D3267" s="4501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8"/>
      <c r="L3267" s="4529">
        <v>0</v>
      </c>
      <c r="M3267" s="4529">
        <v>0</v>
      </c>
      <c r="N3267" s="4530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11"/>
    </row>
    <row r="3268" spans="1:29">
      <c r="A3268" s="4122">
        <v>42452</v>
      </c>
      <c r="B3268" s="4125">
        <v>25.027581088232321</v>
      </c>
      <c r="C3268" s="4125">
        <v>26.87</v>
      </c>
      <c r="D3268" s="4501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8"/>
      <c r="L3268" s="4529">
        <v>0</v>
      </c>
      <c r="M3268" s="4529">
        <v>0</v>
      </c>
      <c r="N3268" s="4530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11"/>
    </row>
    <row r="3269" spans="1:29">
      <c r="A3269" s="4122">
        <v>42457</v>
      </c>
      <c r="B3269" s="4125">
        <v>27.966397121433438</v>
      </c>
      <c r="C3269" s="4125">
        <v>26.67</v>
      </c>
      <c r="D3269" s="4501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8"/>
      <c r="L3269" s="4529">
        <v>0</v>
      </c>
      <c r="M3269" s="4529">
        <v>0</v>
      </c>
      <c r="N3269" s="4530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11"/>
    </row>
    <row r="3270" spans="1:29">
      <c r="A3270" s="4122">
        <v>42458</v>
      </c>
      <c r="B3270" s="4125">
        <v>29.285729591166554</v>
      </c>
      <c r="C3270" s="4125">
        <v>26.75</v>
      </c>
      <c r="D3270" s="4501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8"/>
      <c r="L3270" s="4529">
        <v>0</v>
      </c>
      <c r="M3270" s="4529">
        <v>0</v>
      </c>
      <c r="N3270" s="4530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11"/>
    </row>
    <row r="3271" spans="1:29">
      <c r="A3271" s="4122">
        <v>42459</v>
      </c>
      <c r="B3271" s="4125">
        <v>27.627905489703629</v>
      </c>
      <c r="C3271" s="4125">
        <v>26.55</v>
      </c>
      <c r="D3271" s="4501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8"/>
      <c r="L3271" s="4529">
        <v>0</v>
      </c>
      <c r="M3271" s="4529">
        <v>0</v>
      </c>
      <c r="N3271" s="4530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11"/>
    </row>
    <row r="3272" spans="1:29">
      <c r="A3272" s="4122">
        <v>42460</v>
      </c>
      <c r="B3272" s="4125">
        <v>28.868874956352126</v>
      </c>
      <c r="C3272" s="4125">
        <v>26.94</v>
      </c>
      <c r="D3272" s="4501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8"/>
      <c r="L3272" s="4529">
        <v>0</v>
      </c>
      <c r="M3272" s="4529">
        <v>0</v>
      </c>
      <c r="N3272" s="4530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11"/>
    </row>
    <row r="3273" spans="1:29">
      <c r="A3273" s="4122">
        <v>42461</v>
      </c>
      <c r="B3273" s="4125">
        <v>28.585861933130552</v>
      </c>
      <c r="C3273" s="4125">
        <v>27.1</v>
      </c>
      <c r="D3273" s="4501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8"/>
      <c r="L3273" s="4529">
        <v>0</v>
      </c>
      <c r="M3273" s="4529">
        <v>0</v>
      </c>
      <c r="N3273" s="4530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11"/>
    </row>
    <row r="3274" spans="1:29">
      <c r="A3274" s="4122">
        <v>42464</v>
      </c>
      <c r="B3274" s="4125">
        <v>27.508467638804134</v>
      </c>
      <c r="C3274" s="4125">
        <v>26.04</v>
      </c>
      <c r="D3274" s="4501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8"/>
      <c r="L3274" s="4529">
        <v>0</v>
      </c>
      <c r="M3274" s="4529">
        <v>0</v>
      </c>
      <c r="N3274" s="4530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11"/>
    </row>
    <row r="3275" spans="1:29">
      <c r="A3275" s="4122">
        <v>42465</v>
      </c>
      <c r="B3275" s="4125">
        <v>29.213604001869609</v>
      </c>
      <c r="C3275" s="4125">
        <v>27.01</v>
      </c>
      <c r="D3275" s="4501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8"/>
      <c r="L3275" s="4529">
        <v>0</v>
      </c>
      <c r="M3275" s="4529">
        <v>0</v>
      </c>
      <c r="N3275" s="4530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11"/>
    </row>
    <row r="3276" spans="1:29">
      <c r="A3276" s="4122">
        <v>42466</v>
      </c>
      <c r="B3276" s="4125">
        <v>28.969961789017116</v>
      </c>
      <c r="C3276" s="4125">
        <v>27.17</v>
      </c>
      <c r="D3276" s="4501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8"/>
      <c r="L3276" s="4529">
        <v>0</v>
      </c>
      <c r="M3276" s="4529">
        <v>0</v>
      </c>
      <c r="N3276" s="4530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11"/>
    </row>
    <row r="3277" spans="1:29">
      <c r="A3277" s="4122">
        <v>42467</v>
      </c>
      <c r="B3277" s="4125">
        <v>28.317186850171801</v>
      </c>
      <c r="C3277" s="4125">
        <v>26.73</v>
      </c>
      <c r="D3277" s="4501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8"/>
      <c r="L3277" s="4529">
        <v>0</v>
      </c>
      <c r="M3277" s="4529">
        <v>0</v>
      </c>
      <c r="N3277" s="4530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11"/>
    </row>
    <row r="3278" spans="1:29">
      <c r="A3278" s="4122">
        <v>42468</v>
      </c>
      <c r="B3278" s="4125">
        <v>29.40659649865869</v>
      </c>
      <c r="C3278" s="4125">
        <v>27.06</v>
      </c>
      <c r="D3278" s="4501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8"/>
      <c r="L3278" s="4529">
        <v>0</v>
      </c>
      <c r="M3278" s="4529">
        <v>0</v>
      </c>
      <c r="N3278" s="4530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11"/>
    </row>
    <row r="3279" spans="1:29">
      <c r="A3279" s="4122">
        <v>42471</v>
      </c>
      <c r="B3279" s="4125">
        <v>25.538060465507801</v>
      </c>
      <c r="C3279" s="4125">
        <v>26.47</v>
      </c>
      <c r="D3279" s="4501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8"/>
      <c r="L3279" s="4529">
        <v>0</v>
      </c>
      <c r="M3279" s="4529">
        <v>0</v>
      </c>
      <c r="N3279" s="4530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11"/>
    </row>
    <row r="3280" spans="1:29">
      <c r="A3280" s="4122">
        <v>42472</v>
      </c>
      <c r="B3280" s="4125">
        <v>28.532999553991822</v>
      </c>
      <c r="C3280" s="4125">
        <v>27.14</v>
      </c>
      <c r="D3280" s="4501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8"/>
      <c r="L3280" s="4529">
        <v>0</v>
      </c>
      <c r="M3280" s="4529">
        <v>0</v>
      </c>
      <c r="N3280" s="4530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11"/>
    </row>
    <row r="3281" spans="1:29">
      <c r="A3281" s="4122">
        <v>42473</v>
      </c>
      <c r="B3281" s="4125">
        <v>27.831857370640922</v>
      </c>
      <c r="C3281" s="4125">
        <v>26.61</v>
      </c>
      <c r="D3281" s="4501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8"/>
      <c r="L3281" s="4529">
        <v>0</v>
      </c>
      <c r="M3281" s="4529">
        <v>0</v>
      </c>
      <c r="N3281" s="4530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11"/>
    </row>
    <row r="3282" spans="1:29">
      <c r="A3282" s="4122">
        <v>42474</v>
      </c>
      <c r="B3282" s="4125">
        <v>29.791526545932317</v>
      </c>
      <c r="C3282" s="4125">
        <v>27.55</v>
      </c>
      <c r="D3282" s="4501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8"/>
      <c r="L3282" s="4529">
        <v>0</v>
      </c>
      <c r="M3282" s="4529">
        <v>0</v>
      </c>
      <c r="N3282" s="4530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11"/>
    </row>
    <row r="3283" spans="1:29">
      <c r="A3283" s="4122">
        <v>42475</v>
      </c>
      <c r="B3283" s="4125">
        <v>28.669438907270287</v>
      </c>
      <c r="C3283" s="4125">
        <v>27.07</v>
      </c>
      <c r="D3283" s="4501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8"/>
      <c r="L3283" s="4529">
        <v>0</v>
      </c>
      <c r="M3283" s="4529">
        <v>0</v>
      </c>
      <c r="N3283" s="4530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11"/>
    </row>
    <row r="3284" spans="1:29">
      <c r="A3284" s="4122">
        <v>42478</v>
      </c>
      <c r="B3284" s="4125">
        <v>27.256924459350444</v>
      </c>
      <c r="C3284" s="4125">
        <v>26.7</v>
      </c>
      <c r="D3284" s="4501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8"/>
      <c r="L3284" s="4529">
        <v>0</v>
      </c>
      <c r="M3284" s="4529">
        <v>0</v>
      </c>
      <c r="N3284" s="4530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11"/>
    </row>
    <row r="3285" spans="1:29">
      <c r="A3285" s="4122">
        <v>42479</v>
      </c>
      <c r="B3285" s="4125">
        <v>27.344075722249826</v>
      </c>
      <c r="C3285" s="4125">
        <v>26.9</v>
      </c>
      <c r="D3285" s="4501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8"/>
      <c r="L3285" s="4529">
        <v>0</v>
      </c>
      <c r="M3285" s="4529">
        <v>0</v>
      </c>
      <c r="N3285" s="4530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11"/>
    </row>
    <row r="3286" spans="1:29">
      <c r="A3286" s="4122">
        <v>42480</v>
      </c>
      <c r="B3286" s="4125">
        <v>28.69024891855678</v>
      </c>
      <c r="C3286" s="4125">
        <v>26.95</v>
      </c>
      <c r="D3286" s="4501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8"/>
      <c r="L3286" s="4529">
        <v>0</v>
      </c>
      <c r="M3286" s="4529">
        <v>0</v>
      </c>
      <c r="N3286" s="4530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11"/>
    </row>
    <row r="3287" spans="1:29">
      <c r="A3287" s="4122">
        <v>42481</v>
      </c>
      <c r="B3287" s="4125">
        <v>29.929412216878585</v>
      </c>
      <c r="C3287" s="4125">
        <v>27.62</v>
      </c>
      <c r="D3287" s="4501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8"/>
      <c r="L3287" s="4529">
        <v>0</v>
      </c>
      <c r="M3287" s="4529">
        <v>0</v>
      </c>
      <c r="N3287" s="4530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11"/>
    </row>
    <row r="3288" spans="1:29">
      <c r="A3288" s="4122">
        <v>42482</v>
      </c>
      <c r="B3288" s="4125">
        <v>24.493829092997498</v>
      </c>
      <c r="C3288" s="4125">
        <v>27.08</v>
      </c>
      <c r="D3288" s="4501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8"/>
      <c r="L3288" s="4529">
        <v>0</v>
      </c>
      <c r="M3288" s="4529">
        <v>0</v>
      </c>
      <c r="N3288" s="4530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11"/>
    </row>
    <row r="3289" spans="1:29">
      <c r="A3289" s="4122">
        <v>42485</v>
      </c>
      <c r="B3289" s="4125">
        <v>29.405268494446343</v>
      </c>
      <c r="C3289" s="4125">
        <v>27.02</v>
      </c>
      <c r="D3289" s="4501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8"/>
      <c r="L3289" s="4529">
        <v>0</v>
      </c>
      <c r="M3289" s="4529">
        <v>0</v>
      </c>
      <c r="N3289" s="4530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11"/>
    </row>
    <row r="3290" spans="1:29">
      <c r="A3290" s="4122">
        <v>42486</v>
      </c>
      <c r="B3290" s="4125">
        <v>30.1277286436179</v>
      </c>
      <c r="C3290" s="4125">
        <v>27.1</v>
      </c>
      <c r="D3290" s="4501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8"/>
      <c r="L3290" s="4529">
        <v>0</v>
      </c>
      <c r="M3290" s="4529">
        <v>0</v>
      </c>
      <c r="N3290" s="4530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11"/>
    </row>
    <row r="3291" spans="1:29">
      <c r="A3291" s="4122">
        <v>42487</v>
      </c>
      <c r="B3291" s="4125">
        <v>28.629178741844651</v>
      </c>
      <c r="C3291" s="4125">
        <v>26.93</v>
      </c>
      <c r="D3291" s="4501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8"/>
      <c r="L3291" s="4529">
        <v>0</v>
      </c>
      <c r="M3291" s="4529">
        <v>0</v>
      </c>
      <c r="N3291" s="4530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11"/>
    </row>
    <row r="3292" spans="1:29">
      <c r="A3292" s="4122">
        <v>42488</v>
      </c>
      <c r="B3292" s="4125">
        <v>28.619320990836787</v>
      </c>
      <c r="C3292" s="4125">
        <v>27.26</v>
      </c>
      <c r="D3292" s="4501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8"/>
      <c r="L3292" s="4529">
        <v>0</v>
      </c>
      <c r="M3292" s="4529">
        <v>0</v>
      </c>
      <c r="N3292" s="4530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11"/>
    </row>
    <row r="3293" spans="1:29">
      <c r="A3293" s="4122">
        <v>42489</v>
      </c>
      <c r="B3293" s="4125">
        <v>27.927849679516449</v>
      </c>
      <c r="C3293" s="4125">
        <v>26.83</v>
      </c>
      <c r="D3293" s="4501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8"/>
      <c r="L3293" s="4529">
        <v>0</v>
      </c>
      <c r="M3293" s="4529">
        <v>0</v>
      </c>
      <c r="N3293" s="4530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11"/>
    </row>
    <row r="3294" spans="1:29">
      <c r="A3294" s="4122">
        <v>42492</v>
      </c>
      <c r="B3294" s="4125">
        <v>28.17447852814853</v>
      </c>
      <c r="C3294" s="4125">
        <v>27.27</v>
      </c>
      <c r="D3294" s="4501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8"/>
      <c r="L3294" s="4529">
        <v>0</v>
      </c>
      <c r="M3294" s="4529">
        <v>0</v>
      </c>
      <c r="N3294" s="4530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11"/>
    </row>
    <row r="3295" spans="1:29">
      <c r="A3295" s="4122">
        <v>42493</v>
      </c>
      <c r="B3295" s="4125">
        <v>28.80518148576807</v>
      </c>
      <c r="C3295" s="4125">
        <v>27.34</v>
      </c>
      <c r="D3295" s="4501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8"/>
      <c r="L3295" s="4529">
        <v>0</v>
      </c>
      <c r="M3295" s="4529">
        <v>0</v>
      </c>
      <c r="N3295" s="4530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11"/>
    </row>
    <row r="3296" spans="1:29">
      <c r="A3296" s="4122">
        <v>42494</v>
      </c>
      <c r="B3296" s="4125">
        <v>27.593510958213479</v>
      </c>
      <c r="C3296" s="4125">
        <v>26.14</v>
      </c>
      <c r="D3296" s="4501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8"/>
      <c r="L3296" s="4529">
        <v>0</v>
      </c>
      <c r="M3296" s="4529">
        <v>0</v>
      </c>
      <c r="N3296" s="4530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11"/>
    </row>
    <row r="3297" spans="1:29">
      <c r="A3297" s="4122">
        <v>42495</v>
      </c>
      <c r="B3297" s="4125">
        <v>29.326908699050112</v>
      </c>
      <c r="C3297" s="4125">
        <v>27.38</v>
      </c>
      <c r="D3297" s="4501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8"/>
      <c r="L3297" s="4529">
        <v>0</v>
      </c>
      <c r="M3297" s="4529">
        <v>0</v>
      </c>
      <c r="N3297" s="4530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11"/>
    </row>
    <row r="3298" spans="1:29">
      <c r="A3298" s="4122">
        <v>42496</v>
      </c>
      <c r="B3298" s="4125">
        <v>29.142242699184703</v>
      </c>
      <c r="C3298" s="4125">
        <v>27.44</v>
      </c>
      <c r="D3298" s="4501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8"/>
      <c r="L3298" s="4529">
        <v>0</v>
      </c>
      <c r="M3298" s="4529">
        <v>0</v>
      </c>
      <c r="N3298" s="4530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11"/>
    </row>
    <row r="3299" spans="1:29">
      <c r="A3299" s="4122">
        <v>42499</v>
      </c>
      <c r="B3299" s="4125">
        <v>28.875442419034545</v>
      </c>
      <c r="C3299" s="4125">
        <v>27.26</v>
      </c>
      <c r="D3299" s="4501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8"/>
      <c r="L3299" s="4529">
        <v>0</v>
      </c>
      <c r="M3299" s="4529">
        <v>0</v>
      </c>
      <c r="N3299" s="4530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11"/>
    </row>
    <row r="3300" spans="1:29">
      <c r="A3300" s="4122">
        <v>42500</v>
      </c>
      <c r="B3300" s="4125">
        <v>29.526945773126364</v>
      </c>
      <c r="C3300" s="4125">
        <v>27.39</v>
      </c>
      <c r="D3300" s="4501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8"/>
      <c r="L3300" s="4529">
        <v>0</v>
      </c>
      <c r="M3300" s="4529">
        <v>0</v>
      </c>
      <c r="N3300" s="4530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11"/>
    </row>
    <row r="3301" spans="1:29">
      <c r="A3301" s="4122">
        <v>42501</v>
      </c>
      <c r="B3301" s="4125">
        <v>28.524651765413619</v>
      </c>
      <c r="C3301" s="4125">
        <v>26.8</v>
      </c>
      <c r="D3301" s="4501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8"/>
      <c r="L3301" s="4529">
        <v>0</v>
      </c>
      <c r="M3301" s="4529">
        <v>0</v>
      </c>
      <c r="N3301" s="4530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11"/>
    </row>
    <row r="3302" spans="1:29">
      <c r="A3302" s="4122">
        <v>42502</v>
      </c>
      <c r="B3302" s="4125">
        <v>29.582434257051499</v>
      </c>
      <c r="C3302" s="4125">
        <v>27.45</v>
      </c>
      <c r="D3302" s="4501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8"/>
      <c r="L3302" s="4529">
        <v>0</v>
      </c>
      <c r="M3302" s="4529">
        <v>0</v>
      </c>
      <c r="N3302" s="4530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11"/>
    </row>
    <row r="3303" spans="1:29">
      <c r="A3303" s="4122">
        <v>42503</v>
      </c>
      <c r="B3303" s="4125">
        <v>28.498903240142173</v>
      </c>
      <c r="C3303" s="4125">
        <v>26.81</v>
      </c>
      <c r="D3303" s="4501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8"/>
      <c r="L3303" s="4529">
        <v>0</v>
      </c>
      <c r="M3303" s="4529">
        <v>0</v>
      </c>
      <c r="N3303" s="4530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11"/>
    </row>
    <row r="3304" spans="1:29">
      <c r="A3304" s="4122">
        <v>42506</v>
      </c>
      <c r="B3304" s="4125">
        <v>28.871919458948732</v>
      </c>
      <c r="C3304" s="4125">
        <v>27.39</v>
      </c>
      <c r="D3304" s="4501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8"/>
      <c r="L3304" s="4529">
        <v>0</v>
      </c>
      <c r="M3304" s="4529">
        <v>0</v>
      </c>
      <c r="N3304" s="4530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11"/>
    </row>
    <row r="3305" spans="1:29">
      <c r="A3305" s="4122">
        <v>42507</v>
      </c>
      <c r="B3305" s="4125">
        <v>26.259228081492935</v>
      </c>
      <c r="C3305" s="4125">
        <v>27.41</v>
      </c>
      <c r="D3305" s="4501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8"/>
      <c r="L3305" s="4529">
        <v>0</v>
      </c>
      <c r="M3305" s="4529">
        <v>0</v>
      </c>
      <c r="N3305" s="4530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11"/>
    </row>
    <row r="3306" spans="1:29">
      <c r="A3306" s="4122">
        <v>42508</v>
      </c>
      <c r="B3306" s="4125">
        <v>27.955140727436806</v>
      </c>
      <c r="C3306" s="4125">
        <v>27.15</v>
      </c>
      <c r="D3306" s="4501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8"/>
      <c r="L3306" s="4529">
        <v>0</v>
      </c>
      <c r="M3306" s="4529">
        <v>0</v>
      </c>
      <c r="N3306" s="4530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11"/>
    </row>
    <row r="3307" spans="1:29">
      <c r="A3307" s="4122">
        <v>42509</v>
      </c>
      <c r="B3307" s="4125">
        <v>29.072005663209289</v>
      </c>
      <c r="C3307" s="4125">
        <v>26.92</v>
      </c>
      <c r="D3307" s="4501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8"/>
      <c r="L3307" s="4529">
        <v>0</v>
      </c>
      <c r="M3307" s="4529">
        <v>0</v>
      </c>
      <c r="N3307" s="4530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11"/>
    </row>
    <row r="3308" spans="1:29">
      <c r="A3308" s="4122">
        <v>42510</v>
      </c>
      <c r="B3308" s="4125">
        <v>28.683332256812633</v>
      </c>
      <c r="C3308" s="4125">
        <v>27.13</v>
      </c>
      <c r="D3308" s="4501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8"/>
      <c r="L3308" s="4529">
        <v>0</v>
      </c>
      <c r="M3308" s="4529">
        <v>0</v>
      </c>
      <c r="N3308" s="4530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11"/>
    </row>
    <row r="3309" spans="1:29">
      <c r="A3309" s="4122">
        <v>42513</v>
      </c>
      <c r="B3309" s="4125">
        <v>28.939149951884616</v>
      </c>
      <c r="C3309" s="4125">
        <v>27.19</v>
      </c>
      <c r="D3309" s="4501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8"/>
      <c r="L3309" s="4529">
        <v>0</v>
      </c>
      <c r="M3309" s="4529">
        <v>0</v>
      </c>
      <c r="N3309" s="4530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11"/>
    </row>
    <row r="3310" spans="1:29">
      <c r="A3310" s="4122">
        <v>42514</v>
      </c>
      <c r="B3310" s="4125">
        <v>27.525131045411083</v>
      </c>
      <c r="C3310" s="4125">
        <v>27.32</v>
      </c>
      <c r="D3310" s="4501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8"/>
      <c r="L3310" s="4529">
        <v>0</v>
      </c>
      <c r="M3310" s="4529">
        <v>0</v>
      </c>
      <c r="N3310" s="4530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11"/>
    </row>
    <row r="3311" spans="1:29">
      <c r="A3311" s="4122">
        <v>42516</v>
      </c>
      <c r="B3311" s="4125">
        <v>28.491769075412194</v>
      </c>
      <c r="C3311" s="4125">
        <v>27.38</v>
      </c>
      <c r="D3311" s="4501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8"/>
      <c r="L3311" s="4529">
        <v>0</v>
      </c>
      <c r="M3311" s="4529">
        <v>0</v>
      </c>
      <c r="N3311" s="4530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11"/>
    </row>
    <row r="3312" spans="1:29">
      <c r="A3312" s="4122">
        <v>42517</v>
      </c>
      <c r="B3312" s="4125">
        <v>28.698235023955927</v>
      </c>
      <c r="C3312" s="4125">
        <v>26.95</v>
      </c>
      <c r="D3312" s="4501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8"/>
      <c r="L3312" s="4529">
        <v>0</v>
      </c>
      <c r="M3312" s="4529">
        <v>0</v>
      </c>
      <c r="N3312" s="4530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11"/>
    </row>
    <row r="3313" spans="1:29">
      <c r="A3313" s="4122">
        <v>42520</v>
      </c>
      <c r="B3313" s="4125">
        <v>28.277072089495171</v>
      </c>
      <c r="C3313" s="4125">
        <v>26.97</v>
      </c>
      <c r="D3313" s="4501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8"/>
      <c r="L3313" s="4529">
        <v>0</v>
      </c>
      <c r="M3313" s="4529">
        <v>0</v>
      </c>
      <c r="N3313" s="4530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11"/>
    </row>
    <row r="3314" spans="1:29">
      <c r="A3314" s="4122">
        <v>42521</v>
      </c>
      <c r="B3314" s="4125">
        <v>29.438783852739693</v>
      </c>
      <c r="C3314" s="4125">
        <v>27.11</v>
      </c>
      <c r="D3314" s="4501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8"/>
      <c r="L3314" s="4529">
        <v>0</v>
      </c>
      <c r="M3314" s="4529">
        <v>0</v>
      </c>
      <c r="N3314" s="4530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11"/>
    </row>
    <row r="3315" spans="1:29">
      <c r="A3315" s="4122">
        <v>42522</v>
      </c>
      <c r="B3315" s="4125">
        <v>28.414402355139625</v>
      </c>
      <c r="C3315" s="4125">
        <v>27.4</v>
      </c>
      <c r="D3315" s="4501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8"/>
      <c r="L3315" s="4529">
        <v>0</v>
      </c>
      <c r="M3315" s="4529">
        <v>0</v>
      </c>
      <c r="N3315" s="4530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11"/>
    </row>
    <row r="3316" spans="1:29">
      <c r="A3316" s="4122">
        <v>42523</v>
      </c>
      <c r="B3316" s="4125">
        <v>29.45847899449809</v>
      </c>
      <c r="C3316" s="4125">
        <v>26.99</v>
      </c>
      <c r="D3316" s="4501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8"/>
      <c r="L3316" s="4529">
        <v>0</v>
      </c>
      <c r="M3316" s="4529">
        <v>0</v>
      </c>
      <c r="N3316" s="4530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11"/>
    </row>
    <row r="3317" spans="1:29">
      <c r="A3317" s="4122">
        <v>42524</v>
      </c>
      <c r="B3317" s="4125">
        <v>26.778695096247439</v>
      </c>
      <c r="C3317" s="4125">
        <v>25.78</v>
      </c>
      <c r="D3317" s="4501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8"/>
      <c r="L3317" s="4529">
        <v>0</v>
      </c>
      <c r="M3317" s="4529">
        <v>0</v>
      </c>
      <c r="N3317" s="4530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11"/>
    </row>
    <row r="3318" spans="1:29">
      <c r="A3318" s="4122">
        <v>42527</v>
      </c>
      <c r="B3318" s="4125">
        <v>28.058305708483676</v>
      </c>
      <c r="C3318" s="4125">
        <v>27</v>
      </c>
      <c r="D3318" s="4501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8"/>
      <c r="L3318" s="4529">
        <v>0</v>
      </c>
      <c r="M3318" s="4529">
        <v>0</v>
      </c>
      <c r="N3318" s="4530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11"/>
    </row>
    <row r="3319" spans="1:29">
      <c r="A3319" s="4122">
        <v>42528</v>
      </c>
      <c r="B3319" s="4125">
        <v>28.455869426419561</v>
      </c>
      <c r="C3319" s="4125">
        <v>26.94</v>
      </c>
      <c r="D3319" s="4501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8"/>
      <c r="L3319" s="4529">
        <v>0</v>
      </c>
      <c r="M3319" s="4529">
        <v>0</v>
      </c>
      <c r="N3319" s="4530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11"/>
    </row>
    <row r="3320" spans="1:29">
      <c r="A3320" s="4122">
        <v>42529</v>
      </c>
      <c r="B3320" s="4125">
        <v>28.04841265917204</v>
      </c>
      <c r="C3320" s="4125">
        <v>26.97</v>
      </c>
      <c r="D3320" s="4501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8"/>
      <c r="L3320" s="4529">
        <v>0</v>
      </c>
      <c r="M3320" s="4529">
        <v>0</v>
      </c>
      <c r="N3320" s="4530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11"/>
    </row>
    <row r="3321" spans="1:29">
      <c r="A3321" s="4122">
        <v>42530</v>
      </c>
      <c r="B3321" s="4125">
        <v>28.178263087217445</v>
      </c>
      <c r="C3321" s="4125">
        <v>26.58</v>
      </c>
      <c r="D3321" s="4501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8"/>
      <c r="L3321" s="4529">
        <v>0</v>
      </c>
      <c r="M3321" s="4529">
        <v>0</v>
      </c>
      <c r="N3321" s="4530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11"/>
    </row>
    <row r="3322" spans="1:29">
      <c r="A3322" s="4122">
        <v>42531</v>
      </c>
      <c r="B3322" s="4125">
        <v>27.119201540972846</v>
      </c>
      <c r="C3322" s="4125">
        <v>26.21</v>
      </c>
      <c r="D3322" s="4501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8"/>
      <c r="L3322" s="4529">
        <v>0</v>
      </c>
      <c r="M3322" s="4529">
        <v>0</v>
      </c>
      <c r="N3322" s="4530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11"/>
    </row>
    <row r="3323" spans="1:29">
      <c r="A3323" s="4122">
        <v>42534</v>
      </c>
      <c r="B3323" s="4125">
        <v>27.521662311354966</v>
      </c>
      <c r="C3323" s="4125">
        <v>26.36</v>
      </c>
      <c r="D3323" s="4501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8"/>
      <c r="L3323" s="4529">
        <v>0</v>
      </c>
      <c r="M3323" s="4529">
        <v>0</v>
      </c>
      <c r="N3323" s="4530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11"/>
    </row>
    <row r="3324" spans="1:29">
      <c r="A3324" s="4122">
        <v>42535</v>
      </c>
      <c r="B3324" s="4125">
        <v>28.083055064389761</v>
      </c>
      <c r="C3324" s="4125">
        <v>26.12</v>
      </c>
      <c r="D3324" s="4501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8"/>
      <c r="L3324" s="4529">
        <v>0</v>
      </c>
      <c r="M3324" s="4529">
        <v>0</v>
      </c>
      <c r="N3324" s="4530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11"/>
    </row>
    <row r="3325" spans="1:29">
      <c r="A3325" s="4122">
        <v>42536</v>
      </c>
      <c r="B3325" s="4125">
        <v>27.706161303112836</v>
      </c>
      <c r="C3325" s="4125">
        <v>26.29</v>
      </c>
      <c r="D3325" s="4501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8"/>
      <c r="L3325" s="4529">
        <v>0</v>
      </c>
      <c r="M3325" s="4529">
        <v>0</v>
      </c>
      <c r="N3325" s="4530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11"/>
    </row>
    <row r="3326" spans="1:29">
      <c r="A3326" s="4122">
        <v>42537</v>
      </c>
      <c r="B3326" s="4125">
        <v>28.212334159653388</v>
      </c>
      <c r="C3326" s="4125">
        <v>26.03</v>
      </c>
      <c r="D3326" s="4501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8"/>
      <c r="L3326" s="4529">
        <v>0</v>
      </c>
      <c r="M3326" s="4529">
        <v>0</v>
      </c>
      <c r="N3326" s="4530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11"/>
    </row>
    <row r="3327" spans="1:29">
      <c r="A3327" s="4122">
        <v>42542</v>
      </c>
      <c r="B3327" s="4125">
        <v>26.606562484281355</v>
      </c>
      <c r="C3327" s="4125">
        <v>25.55</v>
      </c>
      <c r="D3327" s="4501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8"/>
      <c r="L3327" s="4529">
        <v>0</v>
      </c>
      <c r="M3327" s="4529">
        <v>0</v>
      </c>
      <c r="N3327" s="4530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11"/>
    </row>
    <row r="3328" spans="1:29">
      <c r="A3328" s="4122">
        <v>42543</v>
      </c>
      <c r="B3328" s="4125">
        <v>25.759679453987594</v>
      </c>
      <c r="C3328" s="4125">
        <v>25.61</v>
      </c>
      <c r="D3328" s="4501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8"/>
      <c r="L3328" s="4529">
        <v>0</v>
      </c>
      <c r="M3328" s="4529">
        <v>0</v>
      </c>
      <c r="N3328" s="4530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11"/>
    </row>
    <row r="3329" spans="1:29">
      <c r="A3329" s="4122">
        <v>42544</v>
      </c>
      <c r="B3329" s="4125">
        <v>27.067735105483624</v>
      </c>
      <c r="C3329" s="4125">
        <v>25.52</v>
      </c>
      <c r="D3329" s="4501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8"/>
      <c r="L3329" s="4529">
        <v>0</v>
      </c>
      <c r="M3329" s="4529">
        <v>0</v>
      </c>
      <c r="N3329" s="4530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11"/>
    </row>
    <row r="3330" spans="1:29">
      <c r="A3330" s="4122">
        <v>42545</v>
      </c>
      <c r="B3330" s="4125">
        <v>25.260362566413932</v>
      </c>
      <c r="C3330" s="4125">
        <v>25.24</v>
      </c>
      <c r="D3330" s="4501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8"/>
      <c r="L3330" s="4529">
        <v>0</v>
      </c>
      <c r="M3330" s="4529">
        <v>0</v>
      </c>
      <c r="N3330" s="4530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11"/>
    </row>
    <row r="3331" spans="1:29">
      <c r="A3331" s="4122">
        <v>42548</v>
      </c>
      <c r="B3331" s="4125">
        <v>26.125507295159608</v>
      </c>
      <c r="C3331" s="4125">
        <v>25.08</v>
      </c>
      <c r="D3331" s="4501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8"/>
      <c r="L3331" s="4529">
        <v>0</v>
      </c>
      <c r="M3331" s="4529">
        <v>0</v>
      </c>
      <c r="N3331" s="4530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11"/>
    </row>
    <row r="3332" spans="1:29">
      <c r="A3332" s="4122">
        <v>42549</v>
      </c>
      <c r="B3332" s="4125">
        <v>26.405434721241885</v>
      </c>
      <c r="C3332" s="4125">
        <v>25.17</v>
      </c>
      <c r="D3332" s="4501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8"/>
      <c r="L3332" s="4529">
        <v>0</v>
      </c>
      <c r="M3332" s="4529">
        <v>0</v>
      </c>
      <c r="N3332" s="4530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11"/>
    </row>
    <row r="3333" spans="1:29">
      <c r="A3333" s="4122">
        <v>42550</v>
      </c>
      <c r="B3333" s="4125">
        <v>24.696870015054248</v>
      </c>
      <c r="C3333" s="4125">
        <v>24.92</v>
      </c>
      <c r="D3333" s="4501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8"/>
      <c r="L3333" s="4529">
        <v>0</v>
      </c>
      <c r="M3333" s="4529">
        <v>0</v>
      </c>
      <c r="N3333" s="4530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11"/>
    </row>
    <row r="3334" spans="1:29">
      <c r="A3334" s="4122">
        <v>42551</v>
      </c>
      <c r="B3334" s="4125">
        <v>26.03579384396037</v>
      </c>
      <c r="C3334" s="4125">
        <v>24.93</v>
      </c>
      <c r="D3334" s="4501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8"/>
      <c r="L3334" s="4529">
        <v>0</v>
      </c>
      <c r="M3334" s="4529">
        <v>0</v>
      </c>
      <c r="N3334" s="4530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11"/>
    </row>
    <row r="3335" spans="1:29">
      <c r="A3335" s="4122">
        <v>42552</v>
      </c>
      <c r="B3335" s="4125">
        <v>25.27846393841045</v>
      </c>
      <c r="C3335" s="4125">
        <v>24.74</v>
      </c>
      <c r="D3335" s="4501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8"/>
      <c r="L3335" s="4529">
        <v>0</v>
      </c>
      <c r="M3335" s="4529">
        <v>0</v>
      </c>
      <c r="N3335" s="4530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11"/>
    </row>
    <row r="3336" spans="1:29">
      <c r="A3336" s="4122">
        <v>42555</v>
      </c>
      <c r="B3336" s="4125">
        <v>24.417591342180906</v>
      </c>
      <c r="C3336" s="4125">
        <v>23.81</v>
      </c>
      <c r="D3336" s="4501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8"/>
      <c r="L3336" s="4529">
        <v>0</v>
      </c>
      <c r="M3336" s="4529">
        <v>0</v>
      </c>
      <c r="N3336" s="4530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11"/>
    </row>
    <row r="3337" spans="1:29">
      <c r="A3337" s="4122">
        <v>42556</v>
      </c>
      <c r="B3337" s="4125">
        <v>25.700788704168936</v>
      </c>
      <c r="C3337" s="4125">
        <v>24.56</v>
      </c>
      <c r="D3337" s="4501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8"/>
      <c r="L3337" s="4529">
        <v>0</v>
      </c>
      <c r="M3337" s="4529">
        <v>0</v>
      </c>
      <c r="N3337" s="4530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11"/>
    </row>
    <row r="3338" spans="1:29">
      <c r="A3338" s="4122">
        <v>42557</v>
      </c>
      <c r="B3338" s="4125">
        <v>25.341933312914936</v>
      </c>
      <c r="C3338" s="4125">
        <v>24.37</v>
      </c>
      <c r="D3338" s="4501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8"/>
      <c r="L3338" s="4529">
        <v>0</v>
      </c>
      <c r="M3338" s="4529">
        <v>0</v>
      </c>
      <c r="N3338" s="4530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11"/>
    </row>
    <row r="3339" spans="1:29">
      <c r="A3339" s="4122">
        <v>42558</v>
      </c>
      <c r="B3339" s="4125">
        <v>25.101972554133919</v>
      </c>
      <c r="C3339" s="4125">
        <v>24.18</v>
      </c>
      <c r="D3339" s="4501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8"/>
      <c r="L3339" s="4529">
        <v>0</v>
      </c>
      <c r="M3339" s="4529">
        <v>0</v>
      </c>
      <c r="N3339" s="4530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11"/>
    </row>
    <row r="3340" spans="1:29">
      <c r="A3340" s="4122">
        <v>42562</v>
      </c>
      <c r="B3340" s="4125">
        <v>24.407278970198426</v>
      </c>
      <c r="C3340" s="4125">
        <v>23.74</v>
      </c>
      <c r="D3340" s="4501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8"/>
      <c r="L3340" s="4529">
        <v>0</v>
      </c>
      <c r="M3340" s="4529">
        <v>0</v>
      </c>
      <c r="N3340" s="4530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11"/>
    </row>
    <row r="3341" spans="1:29">
      <c r="A3341" s="4122">
        <v>42563</v>
      </c>
      <c r="B3341" s="4125">
        <v>25.242680604791538</v>
      </c>
      <c r="C3341" s="4125">
        <v>23.97</v>
      </c>
      <c r="D3341" s="4501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8"/>
      <c r="L3341" s="4529">
        <v>0</v>
      </c>
      <c r="M3341" s="4529">
        <v>0</v>
      </c>
      <c r="N3341" s="4530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11"/>
    </row>
    <row r="3342" spans="1:29">
      <c r="A3342" s="4122">
        <v>42564</v>
      </c>
      <c r="B3342" s="4125">
        <v>24.616468165471797</v>
      </c>
      <c r="C3342" s="4125">
        <v>23.5</v>
      </c>
      <c r="D3342" s="4501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8"/>
      <c r="L3342" s="4529">
        <v>0</v>
      </c>
      <c r="M3342" s="4529">
        <v>0</v>
      </c>
      <c r="N3342" s="4530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11"/>
    </row>
    <row r="3343" spans="1:29">
      <c r="A3343" s="4122">
        <v>42565</v>
      </c>
      <c r="B3343" s="4125">
        <v>24.744685266508192</v>
      </c>
      <c r="C3343" s="4125">
        <v>23.82</v>
      </c>
      <c r="D3343" s="4501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8"/>
      <c r="L3343" s="4529">
        <v>0</v>
      </c>
      <c r="M3343" s="4529">
        <v>0</v>
      </c>
      <c r="N3343" s="4530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11"/>
    </row>
    <row r="3344" spans="1:29">
      <c r="A3344" s="4122">
        <v>42566</v>
      </c>
      <c r="B3344" s="4125">
        <v>24.77852380219894</v>
      </c>
      <c r="C3344" s="4125">
        <v>23.69</v>
      </c>
      <c r="D3344" s="4501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8"/>
      <c r="L3344" s="4529">
        <v>0</v>
      </c>
      <c r="M3344" s="4529">
        <v>0</v>
      </c>
      <c r="N3344" s="4530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11"/>
    </row>
    <row r="3345" spans="1:29">
      <c r="A3345" s="4122">
        <v>42569</v>
      </c>
      <c r="B3345" s="4125">
        <v>24.907637196261799</v>
      </c>
      <c r="C3345" s="4125">
        <v>23.6</v>
      </c>
      <c r="D3345" s="4501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8"/>
      <c r="L3345" s="4529">
        <v>0</v>
      </c>
      <c r="M3345" s="4529">
        <v>0</v>
      </c>
      <c r="N3345" s="4530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11"/>
    </row>
    <row r="3346" spans="1:29">
      <c r="A3346" s="4122">
        <v>42570</v>
      </c>
      <c r="B3346" s="4125">
        <v>25.524758899689935</v>
      </c>
      <c r="C3346" s="4125">
        <v>23.66</v>
      </c>
      <c r="D3346" s="4501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8"/>
      <c r="L3346" s="4529">
        <v>0</v>
      </c>
      <c r="M3346" s="4529">
        <v>0</v>
      </c>
      <c r="N3346" s="4530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11"/>
    </row>
    <row r="3347" spans="1:29">
      <c r="A3347" s="4122">
        <v>42571</v>
      </c>
      <c r="B3347" s="4125">
        <v>25.258345142920994</v>
      </c>
      <c r="C3347" s="4125">
        <v>23.63</v>
      </c>
      <c r="D3347" s="4501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8"/>
      <c r="L3347" s="4529">
        <v>0</v>
      </c>
      <c r="M3347" s="4529">
        <v>0</v>
      </c>
      <c r="N3347" s="4530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11"/>
    </row>
    <row r="3348" spans="1:29">
      <c r="A3348" s="4122">
        <v>42572</v>
      </c>
      <c r="B3348" s="4125">
        <v>24.191131729204443</v>
      </c>
      <c r="C3348" s="4125">
        <v>22.96</v>
      </c>
      <c r="D3348" s="4501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8"/>
      <c r="L3348" s="4529">
        <v>0</v>
      </c>
      <c r="M3348" s="4529">
        <v>0</v>
      </c>
      <c r="N3348" s="4530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11"/>
    </row>
    <row r="3349" spans="1:29">
      <c r="A3349" s="4122">
        <v>42573</v>
      </c>
      <c r="B3349" s="4125">
        <v>24.824256261801189</v>
      </c>
      <c r="C3349" s="4125">
        <v>23.01</v>
      </c>
      <c r="D3349" s="4501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8"/>
      <c r="L3349" s="4529">
        <v>0</v>
      </c>
      <c r="M3349" s="4529">
        <v>0</v>
      </c>
      <c r="N3349" s="4530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11"/>
    </row>
    <row r="3350" spans="1:29">
      <c r="A3350" s="4122">
        <v>42576</v>
      </c>
      <c r="B3350" s="4125">
        <v>24.485048825143995</v>
      </c>
      <c r="C3350" s="4125">
        <v>23.27</v>
      </c>
      <c r="D3350" s="4501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8"/>
      <c r="L3350" s="4529">
        <v>0</v>
      </c>
      <c r="M3350" s="4529">
        <v>0</v>
      </c>
      <c r="N3350" s="4530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11"/>
    </row>
    <row r="3351" spans="1:29">
      <c r="A3351" s="4122">
        <v>42577</v>
      </c>
      <c r="B3351" s="4125">
        <v>25.146188352489418</v>
      </c>
      <c r="C3351" s="4125">
        <v>23.09</v>
      </c>
      <c r="D3351" s="4501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8"/>
      <c r="L3351" s="4529">
        <v>0</v>
      </c>
      <c r="M3351" s="4529">
        <v>0</v>
      </c>
      <c r="N3351" s="4530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11"/>
    </row>
    <row r="3352" spans="1:29">
      <c r="A3352" s="4122">
        <v>42578</v>
      </c>
      <c r="B3352" s="4125">
        <v>24.628608516984286</v>
      </c>
      <c r="C3352" s="4125">
        <v>22.9</v>
      </c>
      <c r="D3352" s="4501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8"/>
      <c r="L3352" s="4529">
        <v>0</v>
      </c>
      <c r="M3352" s="4529">
        <v>0</v>
      </c>
      <c r="N3352" s="4530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11"/>
    </row>
    <row r="3353" spans="1:29">
      <c r="A3353" s="4122">
        <v>42579</v>
      </c>
      <c r="B3353" s="4125">
        <v>22.011594952897255</v>
      </c>
      <c r="C3353" s="4125">
        <v>23.03</v>
      </c>
      <c r="D3353" s="4501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8"/>
      <c r="L3353" s="4529">
        <v>0</v>
      </c>
      <c r="M3353" s="4529">
        <v>0</v>
      </c>
      <c r="N3353" s="4530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11"/>
    </row>
    <row r="3354" spans="1:29">
      <c r="A3354" s="4122">
        <v>42580</v>
      </c>
      <c r="B3354" s="4125">
        <v>24.10920328934052</v>
      </c>
      <c r="C3354" s="4125">
        <v>22.51</v>
      </c>
      <c r="D3354" s="4501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8"/>
      <c r="L3354" s="4529">
        <v>0</v>
      </c>
      <c r="M3354" s="4529">
        <v>0</v>
      </c>
      <c r="N3354" s="4530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11"/>
    </row>
    <row r="3355" spans="1:29">
      <c r="A3355" s="4122">
        <v>42583</v>
      </c>
      <c r="B3355" s="4125">
        <v>24.07348771558485</v>
      </c>
      <c r="C3355" s="4125">
        <v>22.93</v>
      </c>
      <c r="D3355" s="4501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8"/>
      <c r="L3355" s="4529">
        <v>0</v>
      </c>
      <c r="M3355" s="4529">
        <v>0</v>
      </c>
      <c r="N3355" s="4530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11"/>
    </row>
    <row r="3356" spans="1:29">
      <c r="A3356" s="4122">
        <v>42584</v>
      </c>
      <c r="B3356" s="4125">
        <v>24.341340550974426</v>
      </c>
      <c r="C3356" s="4125">
        <v>22.84</v>
      </c>
      <c r="D3356" s="4501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8"/>
      <c r="L3356" s="4529">
        <v>0</v>
      </c>
      <c r="M3356" s="4529">
        <v>0</v>
      </c>
      <c r="N3356" s="4530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11"/>
    </row>
    <row r="3357" spans="1:29">
      <c r="A3357" s="4122">
        <v>42585</v>
      </c>
      <c r="B3357" s="4125">
        <v>23.083116190411577</v>
      </c>
      <c r="C3357" s="4125">
        <v>21.89</v>
      </c>
      <c r="D3357" s="4501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8"/>
      <c r="L3357" s="4529">
        <v>0</v>
      </c>
      <c r="M3357" s="4529">
        <v>0</v>
      </c>
      <c r="N3357" s="4530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11"/>
    </row>
    <row r="3358" spans="1:29">
      <c r="A3358" s="4122">
        <v>42586</v>
      </c>
      <c r="B3358" s="4125">
        <v>22.7366429876224</v>
      </c>
      <c r="C3358" s="4125">
        <v>22.64</v>
      </c>
      <c r="D3358" s="4501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8"/>
      <c r="L3358" s="4529">
        <v>0</v>
      </c>
      <c r="M3358" s="4529">
        <v>0</v>
      </c>
      <c r="N3358" s="4530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11"/>
    </row>
    <row r="3359" spans="1:29">
      <c r="A3359" s="4122">
        <v>42587</v>
      </c>
      <c r="B3359" s="4125">
        <v>23.621710441430555</v>
      </c>
      <c r="C3359" s="4125">
        <v>22.54</v>
      </c>
      <c r="D3359" s="4501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8"/>
      <c r="L3359" s="4529">
        <v>0</v>
      </c>
      <c r="M3359" s="4529">
        <v>0</v>
      </c>
      <c r="N3359" s="4530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11"/>
    </row>
    <row r="3360" spans="1:29">
      <c r="A3360" s="4122">
        <v>42590</v>
      </c>
      <c r="B3360" s="4125">
        <v>23.124367554589252</v>
      </c>
      <c r="C3360" s="4125">
        <v>22.55</v>
      </c>
      <c r="D3360" s="4501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8"/>
      <c r="L3360" s="4529">
        <v>0</v>
      </c>
      <c r="M3360" s="4529">
        <v>0</v>
      </c>
      <c r="N3360" s="4530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11"/>
    </row>
    <row r="3361" spans="1:29">
      <c r="A3361" s="4122">
        <v>42591</v>
      </c>
      <c r="B3361" s="4125">
        <v>24.366111067561434</v>
      </c>
      <c r="C3361" s="4125">
        <v>22.49</v>
      </c>
      <c r="D3361" s="4501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8"/>
      <c r="L3361" s="4529">
        <v>0</v>
      </c>
      <c r="M3361" s="4529">
        <v>0</v>
      </c>
      <c r="N3361" s="4530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11"/>
    </row>
    <row r="3362" spans="1:29">
      <c r="A3362" s="4122">
        <v>42592</v>
      </c>
      <c r="B3362" s="4125">
        <v>23.438502405276861</v>
      </c>
      <c r="C3362" s="4125">
        <v>22.08</v>
      </c>
      <c r="D3362" s="4501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8"/>
      <c r="L3362" s="4529">
        <v>0</v>
      </c>
      <c r="M3362" s="4529">
        <v>0</v>
      </c>
      <c r="N3362" s="4530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11"/>
    </row>
    <row r="3363" spans="1:29">
      <c r="A3363" s="4122">
        <v>42593</v>
      </c>
      <c r="B3363" s="4125">
        <v>23.733596596332603</v>
      </c>
      <c r="C3363" s="4125">
        <v>22.17</v>
      </c>
      <c r="D3363" s="4501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8"/>
      <c r="L3363" s="4529">
        <v>0</v>
      </c>
      <c r="M3363" s="4529">
        <v>0</v>
      </c>
      <c r="N3363" s="4530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11"/>
    </row>
    <row r="3364" spans="1:29">
      <c r="A3364" s="4122">
        <v>42594</v>
      </c>
      <c r="B3364" s="4125">
        <v>22.95568690728712</v>
      </c>
      <c r="C3364" s="4125">
        <v>21.81</v>
      </c>
      <c r="D3364" s="4501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8"/>
      <c r="L3364" s="4529">
        <v>0</v>
      </c>
      <c r="M3364" s="4529">
        <v>0</v>
      </c>
      <c r="N3364" s="4530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11"/>
    </row>
    <row r="3365" spans="1:29">
      <c r="A3365" s="4122">
        <v>42598</v>
      </c>
      <c r="B3365" s="4125">
        <v>23.361533320092907</v>
      </c>
      <c r="C3365" s="4125">
        <v>22.16</v>
      </c>
      <c r="D3365" s="4501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8"/>
      <c r="L3365" s="4529">
        <v>0</v>
      </c>
      <c r="M3365" s="4529">
        <v>0</v>
      </c>
      <c r="N3365" s="4530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11"/>
    </row>
    <row r="3366" spans="1:29">
      <c r="A3366" s="4122">
        <v>42599</v>
      </c>
      <c r="B3366" s="4125">
        <v>23.85197360233688</v>
      </c>
      <c r="C3366" s="4125">
        <v>21.95</v>
      </c>
      <c r="D3366" s="4501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8"/>
      <c r="L3366" s="4529">
        <v>0</v>
      </c>
      <c r="M3366" s="4529">
        <v>0</v>
      </c>
      <c r="N3366" s="4530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11"/>
    </row>
    <row r="3367" spans="1:29">
      <c r="A3367" s="4122">
        <v>42600</v>
      </c>
      <c r="B3367" s="4125">
        <v>23.216130804422068</v>
      </c>
      <c r="C3367" s="4125">
        <v>21.77</v>
      </c>
      <c r="D3367" s="4501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8"/>
      <c r="L3367" s="4529">
        <v>0</v>
      </c>
      <c r="M3367" s="4529">
        <v>0</v>
      </c>
      <c r="N3367" s="4530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11"/>
    </row>
    <row r="3368" spans="1:29">
      <c r="A3368" s="4122">
        <v>42601</v>
      </c>
      <c r="B3368" s="4125">
        <v>23.222494097851197</v>
      </c>
      <c r="C3368" s="4125">
        <v>21.6</v>
      </c>
      <c r="D3368" s="4501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8"/>
      <c r="L3368" s="4529">
        <v>0</v>
      </c>
      <c r="M3368" s="4529">
        <v>0</v>
      </c>
      <c r="N3368" s="4530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11"/>
    </row>
    <row r="3369" spans="1:29">
      <c r="A3369" s="4122">
        <v>42604</v>
      </c>
      <c r="B3369" s="4125">
        <v>23.034269377941829</v>
      </c>
      <c r="C3369" s="4125">
        <v>21.57</v>
      </c>
      <c r="D3369" s="4501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8"/>
      <c r="L3369" s="4529">
        <v>0</v>
      </c>
      <c r="M3369" s="4529">
        <v>0</v>
      </c>
      <c r="N3369" s="4530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11"/>
    </row>
    <row r="3370" spans="1:29">
      <c r="A3370" s="4122">
        <v>42605</v>
      </c>
      <c r="B3370" s="4125">
        <v>23.819897744669852</v>
      </c>
      <c r="C3370" s="4125">
        <v>21.56</v>
      </c>
      <c r="D3370" s="4501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8"/>
      <c r="L3370" s="4529">
        <v>0</v>
      </c>
      <c r="M3370" s="4529">
        <v>0</v>
      </c>
      <c r="N3370" s="4530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11"/>
    </row>
    <row r="3371" spans="1:29">
      <c r="A3371" s="4122">
        <v>42606</v>
      </c>
      <c r="B3371" s="4125">
        <v>23.338853279592293</v>
      </c>
      <c r="C3371" s="4125">
        <v>21.56</v>
      </c>
      <c r="D3371" s="4501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8"/>
      <c r="L3371" s="4529">
        <v>0</v>
      </c>
      <c r="M3371" s="4529">
        <v>0</v>
      </c>
      <c r="N3371" s="4530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11"/>
    </row>
    <row r="3372" spans="1:29">
      <c r="A3372" s="4122">
        <v>42607</v>
      </c>
      <c r="B3372" s="4125">
        <v>23.66683570664495</v>
      </c>
      <c r="C3372" s="4125">
        <v>21.48</v>
      </c>
      <c r="D3372" s="4501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8"/>
      <c r="L3372" s="4529">
        <v>0</v>
      </c>
      <c r="M3372" s="4529">
        <v>0</v>
      </c>
      <c r="N3372" s="4530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11"/>
    </row>
    <row r="3373" spans="1:29">
      <c r="A3373" s="4122">
        <v>42608</v>
      </c>
      <c r="B3373" s="4125">
        <v>22.917520597074205</v>
      </c>
      <c r="C3373" s="4125">
        <v>21.12</v>
      </c>
      <c r="D3373" s="4501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8"/>
      <c r="L3373" s="4529">
        <v>0</v>
      </c>
      <c r="M3373" s="4529">
        <v>0</v>
      </c>
      <c r="N3373" s="4530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11"/>
    </row>
    <row r="3374" spans="1:29">
      <c r="A3374" s="4122">
        <v>42611</v>
      </c>
      <c r="B3374" s="4125">
        <v>22.568980650091902</v>
      </c>
      <c r="C3374" s="4125">
        <v>21.02</v>
      </c>
      <c r="D3374" s="4501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8"/>
      <c r="L3374" s="4529">
        <v>0</v>
      </c>
      <c r="M3374" s="4529">
        <v>0</v>
      </c>
      <c r="N3374" s="4530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11"/>
    </row>
    <row r="3375" spans="1:29">
      <c r="A3375" s="4122">
        <v>42612</v>
      </c>
      <c r="B3375" s="4125">
        <v>23.005445391479043</v>
      </c>
      <c r="C3375" s="4125">
        <v>21.03</v>
      </c>
      <c r="D3375" s="4501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8"/>
      <c r="L3375" s="4529">
        <v>0</v>
      </c>
      <c r="M3375" s="4529">
        <v>0</v>
      </c>
      <c r="N3375" s="4530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11"/>
    </row>
    <row r="3376" spans="1:29">
      <c r="A3376" s="4122">
        <v>42613</v>
      </c>
      <c r="B3376" s="4125">
        <v>22.856067659974606</v>
      </c>
      <c r="C3376" s="4125">
        <v>21.15</v>
      </c>
      <c r="D3376" s="4501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8"/>
      <c r="L3376" s="4529">
        <v>0</v>
      </c>
      <c r="M3376" s="4529">
        <v>0</v>
      </c>
      <c r="N3376" s="4530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11"/>
    </row>
    <row r="3377" spans="1:29">
      <c r="A3377" s="4122">
        <v>42614</v>
      </c>
      <c r="B3377" s="4125">
        <v>22.351595009429555</v>
      </c>
      <c r="C3377" s="4125">
        <v>21.01</v>
      </c>
      <c r="D3377" s="4501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8"/>
      <c r="L3377" s="4529">
        <v>0</v>
      </c>
      <c r="M3377" s="4529">
        <v>0</v>
      </c>
      <c r="N3377" s="4530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11"/>
    </row>
    <row r="3378" spans="1:29">
      <c r="A3378" s="4122">
        <v>42615</v>
      </c>
      <c r="B3378" s="4125">
        <v>20.886257412653631</v>
      </c>
      <c r="C3378" s="4125">
        <v>20.18</v>
      </c>
      <c r="D3378" s="4501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8"/>
      <c r="L3378" s="4529">
        <v>0</v>
      </c>
      <c r="M3378" s="4529">
        <v>0</v>
      </c>
      <c r="N3378" s="4530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11"/>
    </row>
    <row r="3379" spans="1:29">
      <c r="A3379" s="4122">
        <v>42618</v>
      </c>
      <c r="B3379" s="4125">
        <v>22.150673275559978</v>
      </c>
      <c r="C3379" s="4125">
        <v>20.95</v>
      </c>
      <c r="D3379" s="4501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8"/>
      <c r="L3379" s="4529">
        <v>0</v>
      </c>
      <c r="M3379" s="4529">
        <v>0</v>
      </c>
      <c r="N3379" s="4530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11"/>
    </row>
    <row r="3380" spans="1:29">
      <c r="A3380" s="4122">
        <v>42619</v>
      </c>
      <c r="B3380" s="4125">
        <v>22.630038304234667</v>
      </c>
      <c r="C3380" s="4125">
        <v>20.8</v>
      </c>
      <c r="D3380" s="4501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8"/>
      <c r="L3380" s="4529">
        <v>0</v>
      </c>
      <c r="M3380" s="4529">
        <v>0</v>
      </c>
      <c r="N3380" s="4530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11"/>
    </row>
    <row r="3381" spans="1:29">
      <c r="A3381" s="4122">
        <v>42620</v>
      </c>
      <c r="B3381" s="4125">
        <v>22.326940677797097</v>
      </c>
      <c r="C3381" s="4125">
        <v>20.68</v>
      </c>
      <c r="D3381" s="4501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8"/>
      <c r="L3381" s="4529">
        <v>0</v>
      </c>
      <c r="M3381" s="4529">
        <v>0</v>
      </c>
      <c r="N3381" s="4530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11"/>
    </row>
    <row r="3382" spans="1:29">
      <c r="A3382" s="4122">
        <v>42621</v>
      </c>
      <c r="B3382" s="4125">
        <v>22.384469658394273</v>
      </c>
      <c r="C3382" s="4125">
        <v>20.5</v>
      </c>
      <c r="D3382" s="4501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8"/>
      <c r="L3382" s="4529">
        <v>0</v>
      </c>
      <c r="M3382" s="4529">
        <v>0</v>
      </c>
      <c r="N3382" s="4530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11"/>
    </row>
    <row r="3383" spans="1:29">
      <c r="A3383" s="4122">
        <v>42622</v>
      </c>
      <c r="B3383" s="4125">
        <v>21.391300973348788</v>
      </c>
      <c r="C3383" s="4125">
        <v>20.16</v>
      </c>
      <c r="D3383" s="4501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8"/>
      <c r="L3383" s="4529">
        <v>0</v>
      </c>
      <c r="M3383" s="4529">
        <v>0</v>
      </c>
      <c r="N3383" s="4530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11"/>
    </row>
    <row r="3384" spans="1:29">
      <c r="A3384" s="4122">
        <v>42625</v>
      </c>
      <c r="B3384" s="4125">
        <v>21.621443815152659</v>
      </c>
      <c r="C3384" s="4125">
        <v>20.260000000000002</v>
      </c>
      <c r="D3384" s="4501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8"/>
      <c r="L3384" s="4529">
        <v>0</v>
      </c>
      <c r="M3384" s="4529">
        <v>0</v>
      </c>
      <c r="N3384" s="4530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11"/>
    </row>
    <row r="3385" spans="1:29">
      <c r="A3385" s="4122">
        <v>42626</v>
      </c>
      <c r="B3385" s="4125">
        <v>21.606185297761968</v>
      </c>
      <c r="C3385" s="4125">
        <v>20.29</v>
      </c>
      <c r="D3385" s="4501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8"/>
      <c r="L3385" s="4529">
        <v>0</v>
      </c>
      <c r="M3385" s="4529">
        <v>0</v>
      </c>
      <c r="N3385" s="4530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11"/>
    </row>
    <row r="3386" spans="1:29">
      <c r="A3386" s="4122">
        <v>42627</v>
      </c>
      <c r="B3386" s="4125">
        <v>22.990341721189679</v>
      </c>
      <c r="C3386" s="4125">
        <v>20.329999999999998</v>
      </c>
      <c r="D3386" s="4501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8"/>
      <c r="L3386" s="4529">
        <v>0</v>
      </c>
      <c r="M3386" s="4529">
        <v>0</v>
      </c>
      <c r="N3386" s="4530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11"/>
    </row>
    <row r="3387" spans="1:29">
      <c r="A3387" s="4122">
        <v>42628</v>
      </c>
      <c r="B3387" s="4125">
        <v>21.583129565359943</v>
      </c>
      <c r="C3387" s="4125">
        <v>20.13</v>
      </c>
      <c r="D3387" s="4501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8"/>
      <c r="L3387" s="4529">
        <v>0</v>
      </c>
      <c r="M3387" s="4529">
        <v>0</v>
      </c>
      <c r="N3387" s="4530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11"/>
    </row>
    <row r="3388" spans="1:29">
      <c r="A3388" s="4122">
        <v>42629</v>
      </c>
      <c r="B3388" s="4125">
        <v>21.853910383499631</v>
      </c>
      <c r="C3388" s="4125">
        <v>20.09</v>
      </c>
      <c r="D3388" s="4501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8"/>
      <c r="L3388" s="4529">
        <v>0</v>
      </c>
      <c r="M3388" s="4529">
        <v>0</v>
      </c>
      <c r="N3388" s="4530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11"/>
    </row>
    <row r="3389" spans="1:29">
      <c r="A3389" s="4122">
        <v>42632</v>
      </c>
      <c r="B3389" s="4125">
        <v>21.442825764789003</v>
      </c>
      <c r="C3389" s="4125">
        <v>20.11</v>
      </c>
      <c r="D3389" s="4501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8"/>
      <c r="L3389" s="4529">
        <v>0</v>
      </c>
      <c r="M3389" s="4529">
        <v>0</v>
      </c>
      <c r="N3389" s="4530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11"/>
    </row>
    <row r="3390" spans="1:29">
      <c r="A3390" s="4122">
        <v>42633</v>
      </c>
      <c r="B3390" s="4125">
        <v>21.547598625541596</v>
      </c>
      <c r="C3390" s="4125">
        <v>19.88</v>
      </c>
      <c r="D3390" s="4501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8"/>
      <c r="L3390" s="4529">
        <v>0</v>
      </c>
      <c r="M3390" s="4529">
        <v>0</v>
      </c>
      <c r="N3390" s="4530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11"/>
    </row>
    <row r="3391" spans="1:29">
      <c r="A3391" s="4122">
        <v>42634</v>
      </c>
      <c r="B3391" s="4125">
        <v>21.075341572587803</v>
      </c>
      <c r="C3391" s="4125">
        <v>19.86</v>
      </c>
      <c r="D3391" s="4501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8"/>
      <c r="L3391" s="4529">
        <v>0</v>
      </c>
      <c r="M3391" s="4529">
        <v>0</v>
      </c>
      <c r="N3391" s="4530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11"/>
    </row>
    <row r="3392" spans="1:29">
      <c r="A3392" s="4122">
        <v>42635</v>
      </c>
      <c r="B3392" s="4125">
        <v>21.267388085072586</v>
      </c>
      <c r="C3392" s="4125">
        <v>19.66</v>
      </c>
      <c r="D3392" s="4501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8"/>
      <c r="L3392" s="4529">
        <v>0</v>
      </c>
      <c r="M3392" s="4529">
        <v>0</v>
      </c>
      <c r="N3392" s="4530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11"/>
    </row>
    <row r="3393" spans="1:29">
      <c r="A3393" s="4122">
        <v>42636</v>
      </c>
      <c r="B3393" s="4125">
        <v>21.283782213475199</v>
      </c>
      <c r="C3393" s="4125">
        <v>19.71</v>
      </c>
      <c r="D3393" s="4501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8"/>
      <c r="L3393" s="4529">
        <v>0</v>
      </c>
      <c r="M3393" s="4529">
        <v>0</v>
      </c>
      <c r="N3393" s="4530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11"/>
    </row>
    <row r="3394" spans="1:29">
      <c r="A3394" s="4122">
        <v>42639</v>
      </c>
      <c r="B3394" s="4125">
        <v>21.304091308352394</v>
      </c>
      <c r="C3394" s="4125">
        <v>19.64</v>
      </c>
      <c r="D3394" s="4501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8"/>
      <c r="L3394" s="4529">
        <v>0</v>
      </c>
      <c r="M3394" s="4529">
        <v>0</v>
      </c>
      <c r="N3394" s="4530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11"/>
    </row>
    <row r="3395" spans="1:29">
      <c r="A3395" s="4122">
        <v>42640</v>
      </c>
      <c r="B3395" s="4125">
        <v>21.821802405058541</v>
      </c>
      <c r="C3395" s="4125">
        <v>19.510000000000002</v>
      </c>
      <c r="D3395" s="4501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8"/>
      <c r="L3395" s="4529">
        <v>0</v>
      </c>
      <c r="M3395" s="4529">
        <v>0</v>
      </c>
      <c r="N3395" s="4530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11"/>
    </row>
    <row r="3396" spans="1:29">
      <c r="A3396" s="4122">
        <v>42641</v>
      </c>
      <c r="B3396" s="4125">
        <v>21.032445354020464</v>
      </c>
      <c r="C3396" s="4125">
        <v>19.46</v>
      </c>
      <c r="D3396" s="4501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8"/>
      <c r="L3396" s="4529">
        <v>0</v>
      </c>
      <c r="M3396" s="4529">
        <v>0</v>
      </c>
      <c r="N3396" s="4530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11"/>
    </row>
    <row r="3397" spans="1:29">
      <c r="A3397" s="4122">
        <v>42642</v>
      </c>
      <c r="B3397" s="4125">
        <v>21.009545561801048</v>
      </c>
      <c r="C3397" s="4125">
        <v>19.600000000000001</v>
      </c>
      <c r="D3397" s="4501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8"/>
      <c r="L3397" s="4529">
        <v>0</v>
      </c>
      <c r="M3397" s="4529">
        <v>0</v>
      </c>
      <c r="N3397" s="4530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11"/>
    </row>
    <row r="3398" spans="1:29">
      <c r="A3398" s="4122">
        <v>42643</v>
      </c>
      <c r="B3398" s="4125">
        <v>20.776556250906388</v>
      </c>
      <c r="C3398" s="4125">
        <v>19.510000000000002</v>
      </c>
      <c r="D3398" s="4501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8"/>
      <c r="L3398" s="4529">
        <v>0</v>
      </c>
      <c r="M3398" s="4529">
        <v>0</v>
      </c>
      <c r="N3398" s="4530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11"/>
    </row>
    <row r="3399" spans="1:29">
      <c r="A3399" s="4122">
        <v>42646</v>
      </c>
      <c r="B3399" s="4125">
        <v>20.350027914549027</v>
      </c>
      <c r="C3399" s="4125">
        <v>19.14</v>
      </c>
      <c r="D3399" s="4501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8"/>
      <c r="L3399" s="4529">
        <v>0</v>
      </c>
      <c r="M3399" s="4529">
        <v>0</v>
      </c>
      <c r="N3399" s="4530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11"/>
    </row>
    <row r="3400" spans="1:29">
      <c r="A3400" s="4122">
        <v>42647</v>
      </c>
      <c r="B3400" s="4125">
        <v>21.208879572698578</v>
      </c>
      <c r="C3400" s="4125">
        <v>19.559999999999999</v>
      </c>
      <c r="D3400" s="4501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8"/>
      <c r="L3400" s="4529">
        <v>0</v>
      </c>
      <c r="M3400" s="4529">
        <v>0</v>
      </c>
      <c r="N3400" s="4530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11"/>
    </row>
    <row r="3401" spans="1:29">
      <c r="A3401" s="4122">
        <v>42648</v>
      </c>
      <c r="B3401" s="4125">
        <v>20.728030567355582</v>
      </c>
      <c r="C3401" s="4125">
        <v>19.77</v>
      </c>
      <c r="D3401" s="4501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8"/>
      <c r="L3401" s="4529">
        <v>0</v>
      </c>
      <c r="M3401" s="4529">
        <v>0</v>
      </c>
      <c r="N3401" s="4530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11"/>
    </row>
    <row r="3402" spans="1:29">
      <c r="A3402" s="4122">
        <v>42649</v>
      </c>
      <c r="B3402" s="4125">
        <v>20.708379486121231</v>
      </c>
      <c r="C3402" s="4125">
        <v>19.71</v>
      </c>
      <c r="D3402" s="4501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8"/>
      <c r="L3402" s="4529">
        <v>0</v>
      </c>
      <c r="M3402" s="4529">
        <v>0</v>
      </c>
      <c r="N3402" s="4530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11"/>
    </row>
    <row r="3403" spans="1:29">
      <c r="A3403" s="4122">
        <v>42650</v>
      </c>
      <c r="B3403" s="4125">
        <v>21.096577995695256</v>
      </c>
      <c r="C3403" s="4125">
        <v>19.54</v>
      </c>
      <c r="D3403" s="4501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8"/>
      <c r="L3403" s="4529">
        <v>0</v>
      </c>
      <c r="M3403" s="4529">
        <v>0</v>
      </c>
      <c r="N3403" s="4530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11"/>
    </row>
    <row r="3404" spans="1:29">
      <c r="A3404" s="4122">
        <v>42654</v>
      </c>
      <c r="B3404" s="4125">
        <v>19.728072530070559</v>
      </c>
      <c r="C3404" s="4125">
        <v>19.350000000000001</v>
      </c>
      <c r="D3404" s="4501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8"/>
      <c r="L3404" s="4529">
        <v>0</v>
      </c>
      <c r="M3404" s="4529">
        <v>0</v>
      </c>
      <c r="N3404" s="4530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11"/>
    </row>
    <row r="3405" spans="1:29">
      <c r="A3405" s="4122">
        <v>42655</v>
      </c>
      <c r="B3405" s="4125">
        <v>20.781173958972371</v>
      </c>
      <c r="C3405" s="4125">
        <v>19.32</v>
      </c>
      <c r="D3405" s="4501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8"/>
      <c r="L3405" s="4529">
        <v>0</v>
      </c>
      <c r="M3405" s="4529">
        <v>0</v>
      </c>
      <c r="N3405" s="4530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11"/>
    </row>
    <row r="3406" spans="1:29">
      <c r="A3406" s="4122">
        <v>42656</v>
      </c>
      <c r="B3406" s="4125">
        <v>20.963532829839174</v>
      </c>
      <c r="C3406" s="4125">
        <v>19.45</v>
      </c>
      <c r="D3406" s="4501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8"/>
      <c r="L3406" s="4529">
        <v>0</v>
      </c>
      <c r="M3406" s="4529">
        <v>0</v>
      </c>
      <c r="N3406" s="4530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11"/>
    </row>
    <row r="3407" spans="1:29">
      <c r="A3407" s="4122">
        <v>42657</v>
      </c>
      <c r="B3407" s="4125">
        <v>21.131592058514958</v>
      </c>
      <c r="C3407" s="4125">
        <v>19.48</v>
      </c>
      <c r="D3407" s="4501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8"/>
      <c r="L3407" s="4529">
        <v>0</v>
      </c>
      <c r="M3407" s="4529">
        <v>0</v>
      </c>
      <c r="N3407" s="4530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11"/>
    </row>
    <row r="3408" spans="1:29">
      <c r="A3408" s="4122">
        <v>42660</v>
      </c>
      <c r="B3408" s="4125">
        <v>20.065313922797124</v>
      </c>
      <c r="C3408" s="4125">
        <v>19.45</v>
      </c>
      <c r="D3408" s="4501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8"/>
      <c r="L3408" s="4529">
        <v>0</v>
      </c>
      <c r="M3408" s="4529">
        <v>0</v>
      </c>
      <c r="N3408" s="4530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11"/>
    </row>
    <row r="3409" spans="1:29">
      <c r="A3409" s="4122">
        <v>42661</v>
      </c>
      <c r="B3409" s="4125">
        <v>21.070248975775769</v>
      </c>
      <c r="C3409" s="4125">
        <v>19.559999999999999</v>
      </c>
      <c r="D3409" s="4501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8"/>
      <c r="L3409" s="4529">
        <v>0</v>
      </c>
      <c r="M3409" s="4529">
        <v>0</v>
      </c>
      <c r="N3409" s="4530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11"/>
    </row>
    <row r="3410" spans="1:29">
      <c r="A3410" s="4122">
        <v>42662</v>
      </c>
      <c r="B3410" s="4125">
        <v>20.250133653327573</v>
      </c>
      <c r="C3410" s="4125">
        <v>19.510000000000002</v>
      </c>
      <c r="D3410" s="4501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8"/>
      <c r="L3410" s="4529">
        <v>0</v>
      </c>
      <c r="M3410" s="4529">
        <v>0</v>
      </c>
      <c r="N3410" s="4530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11"/>
    </row>
    <row r="3411" spans="1:29">
      <c r="A3411" s="4122">
        <v>42663</v>
      </c>
      <c r="B3411" s="4125">
        <v>20.955398244545556</v>
      </c>
      <c r="C3411" s="4125">
        <v>19.239999999999998</v>
      </c>
      <c r="D3411" s="4501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8"/>
      <c r="L3411" s="4529">
        <v>0</v>
      </c>
      <c r="M3411" s="4529">
        <v>0</v>
      </c>
      <c r="N3411" s="4530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11"/>
    </row>
    <row r="3412" spans="1:29">
      <c r="A3412" s="4122">
        <v>42664</v>
      </c>
      <c r="B3412" s="4125">
        <v>20.626633469850336</v>
      </c>
      <c r="C3412" s="4125">
        <v>19.13</v>
      </c>
      <c r="D3412" s="4501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8"/>
      <c r="L3412" s="4529">
        <v>0</v>
      </c>
      <c r="M3412" s="4529">
        <v>0</v>
      </c>
      <c r="N3412" s="4530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11"/>
    </row>
    <row r="3413" spans="1:29">
      <c r="A3413" s="4122">
        <v>42667</v>
      </c>
      <c r="B3413" s="4125">
        <v>21.251268284448958</v>
      </c>
      <c r="C3413" s="4125">
        <v>19.16</v>
      </c>
      <c r="D3413" s="4501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8"/>
      <c r="L3413" s="4529">
        <v>0</v>
      </c>
      <c r="M3413" s="4529">
        <v>0</v>
      </c>
      <c r="N3413" s="4530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11"/>
    </row>
    <row r="3414" spans="1:29">
      <c r="A3414" s="4122">
        <v>42668</v>
      </c>
      <c r="B3414" s="4125">
        <v>21.524677950152043</v>
      </c>
      <c r="C3414" s="4125">
        <v>19.16</v>
      </c>
      <c r="D3414" s="4501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8"/>
      <c r="L3414" s="4529">
        <v>0</v>
      </c>
      <c r="M3414" s="4529">
        <v>0</v>
      </c>
      <c r="N3414" s="4530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11"/>
    </row>
    <row r="3415" spans="1:29">
      <c r="A3415" s="4122">
        <v>42669</v>
      </c>
      <c r="B3415" s="4125">
        <v>20.800907273362807</v>
      </c>
      <c r="C3415" s="4125">
        <v>18.95</v>
      </c>
      <c r="D3415" s="4501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8"/>
      <c r="L3415" s="4529">
        <v>0</v>
      </c>
      <c r="M3415" s="4529">
        <v>0</v>
      </c>
      <c r="N3415" s="4530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11"/>
    </row>
    <row r="3416" spans="1:29">
      <c r="A3416" s="4122">
        <v>42670</v>
      </c>
      <c r="B3416" s="4125">
        <v>20.334706279647421</v>
      </c>
      <c r="C3416" s="4125">
        <v>19.04</v>
      </c>
      <c r="D3416" s="4501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8"/>
      <c r="L3416" s="4529">
        <v>0</v>
      </c>
      <c r="M3416" s="4529">
        <v>0</v>
      </c>
      <c r="N3416" s="4530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11"/>
    </row>
    <row r="3417" spans="1:29">
      <c r="A3417" s="4122">
        <v>42671</v>
      </c>
      <c r="B3417" s="4125">
        <v>20.331985791325334</v>
      </c>
      <c r="C3417" s="4125">
        <v>19.09</v>
      </c>
      <c r="D3417" s="4501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8"/>
      <c r="L3417" s="4529">
        <v>0</v>
      </c>
      <c r="M3417" s="4529">
        <v>0</v>
      </c>
      <c r="N3417" s="4530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11"/>
    </row>
    <row r="3418" spans="1:29">
      <c r="A3418" s="4122">
        <v>42674</v>
      </c>
      <c r="B3418" s="4125">
        <v>20.05557371897449</v>
      </c>
      <c r="C3418" s="4125">
        <v>19</v>
      </c>
      <c r="D3418" s="4501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8"/>
      <c r="L3418" s="4529">
        <v>0</v>
      </c>
      <c r="M3418" s="4529">
        <v>0</v>
      </c>
      <c r="N3418" s="4530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11"/>
    </row>
    <row r="3419" spans="1:29">
      <c r="A3419" s="4122">
        <v>42675</v>
      </c>
      <c r="B3419" s="4125">
        <v>20.12586287249615</v>
      </c>
      <c r="C3419" s="4125">
        <v>19</v>
      </c>
      <c r="D3419" s="4501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8"/>
      <c r="L3419" s="4529">
        <v>0</v>
      </c>
      <c r="M3419" s="4529">
        <v>0</v>
      </c>
      <c r="N3419" s="4530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11"/>
    </row>
    <row r="3420" spans="1:29">
      <c r="A3420" s="4122">
        <v>42676</v>
      </c>
      <c r="B3420" s="4125">
        <v>19.91878346993477</v>
      </c>
      <c r="C3420" s="4125">
        <v>18.36</v>
      </c>
      <c r="D3420" s="4501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8"/>
      <c r="L3420" s="4529">
        <v>0</v>
      </c>
      <c r="M3420" s="4529">
        <v>0</v>
      </c>
      <c r="N3420" s="4530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11"/>
    </row>
    <row r="3421" spans="1:29">
      <c r="A3421" s="4122">
        <v>42677</v>
      </c>
      <c r="B3421" s="4125">
        <v>19.994583367853526</v>
      </c>
      <c r="C3421" s="4125">
        <v>18.940000000000001</v>
      </c>
      <c r="D3421" s="4501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8"/>
      <c r="L3421" s="4529">
        <v>0</v>
      </c>
      <c r="M3421" s="4529">
        <v>0</v>
      </c>
      <c r="N3421" s="4530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11"/>
    </row>
    <row r="3422" spans="1:29">
      <c r="A3422" s="4122">
        <v>42678</v>
      </c>
      <c r="B3422" s="4125">
        <v>20.195789058783447</v>
      </c>
      <c r="C3422" s="4125">
        <v>19</v>
      </c>
      <c r="D3422" s="4501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8"/>
      <c r="L3422" s="4529">
        <v>0</v>
      </c>
      <c r="M3422" s="4529">
        <v>0</v>
      </c>
      <c r="N3422" s="4530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11"/>
    </row>
    <row r="3423" spans="1:29">
      <c r="A3423" s="4122">
        <v>42681</v>
      </c>
      <c r="B3423" s="4125">
        <v>20.056202228043269</v>
      </c>
      <c r="C3423" s="4125">
        <v>19.04</v>
      </c>
      <c r="D3423" s="4501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8"/>
      <c r="L3423" s="4529">
        <v>0</v>
      </c>
      <c r="M3423" s="4529">
        <v>0</v>
      </c>
      <c r="N3423" s="4530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11"/>
    </row>
    <row r="3424" spans="1:29">
      <c r="A3424" s="4122">
        <v>42682</v>
      </c>
      <c r="B3424" s="4125">
        <v>20.008718070153268</v>
      </c>
      <c r="C3424" s="4125">
        <v>18.96</v>
      </c>
      <c r="D3424" s="4501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8"/>
      <c r="L3424" s="4529">
        <v>0</v>
      </c>
      <c r="M3424" s="4529">
        <v>0</v>
      </c>
      <c r="N3424" s="4530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11"/>
    </row>
    <row r="3425" spans="1:29">
      <c r="A3425" s="4122">
        <v>42683</v>
      </c>
      <c r="B3425" s="4125">
        <v>20.344877719552983</v>
      </c>
      <c r="C3425" s="4125">
        <v>18.93</v>
      </c>
      <c r="D3425" s="4501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8"/>
      <c r="L3425" s="4529">
        <v>0</v>
      </c>
      <c r="M3425" s="4529">
        <v>0</v>
      </c>
      <c r="N3425" s="4530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11"/>
    </row>
    <row r="3426" spans="1:29">
      <c r="A3426" s="4122">
        <v>42684</v>
      </c>
      <c r="B3426" s="4125">
        <v>19.43984579818812</v>
      </c>
      <c r="C3426" s="4125">
        <v>18.3</v>
      </c>
      <c r="D3426" s="4501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8"/>
      <c r="L3426" s="4529">
        <v>0</v>
      </c>
      <c r="M3426" s="4529">
        <v>0</v>
      </c>
      <c r="N3426" s="4530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11"/>
    </row>
    <row r="3427" spans="1:29">
      <c r="A3427" s="4122">
        <v>42685</v>
      </c>
      <c r="B3427" s="4125">
        <v>19.63002292098637</v>
      </c>
      <c r="C3427" s="4125">
        <v>18.36</v>
      </c>
      <c r="D3427" s="4501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8"/>
      <c r="L3427" s="4529">
        <v>0</v>
      </c>
      <c r="M3427" s="4529">
        <v>0</v>
      </c>
      <c r="N3427" s="4530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11"/>
    </row>
    <row r="3428" spans="1:29">
      <c r="A3428" s="4122">
        <v>42688</v>
      </c>
      <c r="B3428" s="4125">
        <v>19.578923772112471</v>
      </c>
      <c r="C3428" s="4125">
        <v>18.54</v>
      </c>
      <c r="D3428" s="4501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8"/>
      <c r="L3428" s="4529">
        <v>0</v>
      </c>
      <c r="M3428" s="4529">
        <v>0</v>
      </c>
      <c r="N3428" s="4530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11"/>
    </row>
    <row r="3429" spans="1:29">
      <c r="A3429" s="4122">
        <v>42689</v>
      </c>
      <c r="B3429" s="4125">
        <v>19.86215983119472</v>
      </c>
      <c r="C3429" s="4125">
        <v>18.559999999999999</v>
      </c>
      <c r="D3429" s="4501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8"/>
      <c r="L3429" s="4529">
        <v>0</v>
      </c>
      <c r="M3429" s="4529">
        <v>0</v>
      </c>
      <c r="N3429" s="4530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11"/>
    </row>
    <row r="3430" spans="1:29">
      <c r="A3430" s="4122">
        <v>42690</v>
      </c>
      <c r="B3430" s="4125">
        <v>20.063733786724431</v>
      </c>
      <c r="C3430" s="4125">
        <v>18.510000000000002</v>
      </c>
      <c r="D3430" s="4501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8"/>
      <c r="L3430" s="4529">
        <v>0</v>
      </c>
      <c r="M3430" s="4529">
        <v>0</v>
      </c>
      <c r="N3430" s="4530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11"/>
    </row>
    <row r="3431" spans="1:29">
      <c r="A3431" s="4122">
        <v>42691</v>
      </c>
      <c r="B3431" s="4125">
        <v>18.415771330655119</v>
      </c>
      <c r="C3431" s="4125">
        <v>18.52</v>
      </c>
      <c r="D3431" s="4501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8"/>
      <c r="L3431" s="4529">
        <v>0</v>
      </c>
      <c r="M3431" s="4529">
        <v>0</v>
      </c>
      <c r="N3431" s="4530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11"/>
    </row>
    <row r="3432" spans="1:29">
      <c r="A3432" s="4122">
        <v>42692</v>
      </c>
      <c r="B3432" s="4125">
        <v>19.8189473104703</v>
      </c>
      <c r="C3432" s="4125">
        <v>18.440000000000001</v>
      </c>
      <c r="D3432" s="4501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8"/>
      <c r="L3432" s="4529">
        <v>0</v>
      </c>
      <c r="M3432" s="4529">
        <v>0</v>
      </c>
      <c r="N3432" s="4530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11"/>
    </row>
    <row r="3433" spans="1:29">
      <c r="A3433" s="4122">
        <v>42695</v>
      </c>
      <c r="B3433" s="4125">
        <v>19.510433192087248</v>
      </c>
      <c r="C3433" s="4125">
        <v>18.309999999999999</v>
      </c>
      <c r="D3433" s="4501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8"/>
      <c r="L3433" s="4529">
        <v>0</v>
      </c>
      <c r="M3433" s="4529">
        <v>0</v>
      </c>
      <c r="N3433" s="4530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11"/>
    </row>
    <row r="3434" spans="1:29">
      <c r="A3434" s="4122">
        <v>42696</v>
      </c>
      <c r="B3434" s="4125">
        <v>18.733687497948338</v>
      </c>
      <c r="C3434" s="4125">
        <v>18.32</v>
      </c>
      <c r="D3434" s="4501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8"/>
      <c r="L3434" s="4529">
        <v>0</v>
      </c>
      <c r="M3434" s="4529">
        <v>0</v>
      </c>
      <c r="N3434" s="4530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11"/>
    </row>
    <row r="3435" spans="1:29">
      <c r="A3435" s="4122">
        <v>42697</v>
      </c>
      <c r="B3435" s="4125">
        <v>19.787984615696981</v>
      </c>
      <c r="C3435" s="4125">
        <v>18.34</v>
      </c>
      <c r="D3435" s="4501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8"/>
      <c r="L3435" s="4529">
        <v>0</v>
      </c>
      <c r="M3435" s="4529">
        <v>0</v>
      </c>
      <c r="N3435" s="4530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11"/>
    </row>
    <row r="3436" spans="1:29">
      <c r="A3436" s="4122">
        <v>42698</v>
      </c>
      <c r="B3436" s="4125">
        <v>19.211022584474257</v>
      </c>
      <c r="C3436" s="4125">
        <v>18.079999999999998</v>
      </c>
      <c r="D3436" s="4501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8"/>
      <c r="L3436" s="4529">
        <v>0</v>
      </c>
      <c r="M3436" s="4529">
        <v>0</v>
      </c>
      <c r="N3436" s="4530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11"/>
    </row>
    <row r="3437" spans="1:29">
      <c r="A3437" s="4122">
        <v>42699</v>
      </c>
      <c r="B3437" s="4125">
        <v>19.709417175601398</v>
      </c>
      <c r="C3437" s="4125">
        <v>17.98</v>
      </c>
      <c r="D3437" s="4501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8"/>
      <c r="L3437" s="4529">
        <v>0</v>
      </c>
      <c r="M3437" s="4529">
        <v>0</v>
      </c>
      <c r="N3437" s="4530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11"/>
    </row>
    <row r="3438" spans="1:29">
      <c r="A3438" s="4122">
        <v>42703</v>
      </c>
      <c r="B3438" s="4125">
        <v>19.324250422160326</v>
      </c>
      <c r="C3438" s="4125">
        <v>18.059999999999999</v>
      </c>
      <c r="D3438" s="4501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8"/>
      <c r="L3438" s="4529">
        <v>0</v>
      </c>
      <c r="M3438" s="4529">
        <v>0</v>
      </c>
      <c r="N3438" s="4530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11"/>
    </row>
    <row r="3439" spans="1:29">
      <c r="A3439" s="4122">
        <v>42704</v>
      </c>
      <c r="B3439" s="4125">
        <v>19.373105467674147</v>
      </c>
      <c r="C3439" s="4125">
        <v>17.96</v>
      </c>
      <c r="D3439" s="4501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8"/>
      <c r="L3439" s="4529">
        <v>0</v>
      </c>
      <c r="M3439" s="4529">
        <v>0</v>
      </c>
      <c r="N3439" s="4530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11"/>
    </row>
    <row r="3440" spans="1:29">
      <c r="A3440" s="4122">
        <v>42705</v>
      </c>
      <c r="B3440" s="4125">
        <v>19.745427023570191</v>
      </c>
      <c r="C3440" s="4125">
        <v>17.87</v>
      </c>
      <c r="D3440" s="4501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8"/>
      <c r="L3440" s="4529">
        <v>0</v>
      </c>
      <c r="M3440" s="4529">
        <v>0</v>
      </c>
      <c r="N3440" s="4530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11"/>
    </row>
    <row r="3441" spans="1:29">
      <c r="A3441" s="4122">
        <v>42706</v>
      </c>
      <c r="B3441" s="4125">
        <v>18.616668044436327</v>
      </c>
      <c r="C3441" s="4125">
        <v>17.260000000000002</v>
      </c>
      <c r="D3441" s="4501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8"/>
      <c r="L3441" s="4529">
        <v>0</v>
      </c>
      <c r="M3441" s="4529">
        <v>0</v>
      </c>
      <c r="N3441" s="4530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11"/>
    </row>
    <row r="3442" spans="1:29">
      <c r="A3442" s="4122">
        <v>42709</v>
      </c>
      <c r="B3442" s="4125">
        <v>19.026201909302618</v>
      </c>
      <c r="C3442" s="4125">
        <v>17.79</v>
      </c>
      <c r="D3442" s="4501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8"/>
      <c r="L3442" s="4529">
        <v>0</v>
      </c>
      <c r="M3442" s="4529">
        <v>0</v>
      </c>
      <c r="N3442" s="4530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11"/>
    </row>
    <row r="3443" spans="1:29">
      <c r="A3443" s="4122">
        <v>42710</v>
      </c>
      <c r="B3443" s="4125">
        <v>18.545105903708066</v>
      </c>
      <c r="C3443" s="4125">
        <v>17.68</v>
      </c>
      <c r="D3443" s="4501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8"/>
      <c r="L3443" s="4529">
        <v>0</v>
      </c>
      <c r="M3443" s="4529">
        <v>0</v>
      </c>
      <c r="N3443" s="4530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11"/>
    </row>
    <row r="3444" spans="1:29">
      <c r="A3444" s="4122">
        <v>42711</v>
      </c>
      <c r="B3444" s="4125">
        <v>18.927526268413459</v>
      </c>
      <c r="C3444" s="4125">
        <v>17.690000000000001</v>
      </c>
      <c r="D3444" s="4501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8"/>
      <c r="L3444" s="4529">
        <v>0</v>
      </c>
      <c r="M3444" s="4529">
        <v>0</v>
      </c>
      <c r="N3444" s="4530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11"/>
    </row>
    <row r="3445" spans="1:29">
      <c r="A3445" s="4122">
        <v>42716</v>
      </c>
      <c r="B3445" s="4125">
        <v>18.839658646487123</v>
      </c>
      <c r="C3445" s="4125">
        <v>17.48</v>
      </c>
      <c r="D3445" s="4501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8"/>
      <c r="L3445" s="4529">
        <v>0</v>
      </c>
      <c r="M3445" s="4529">
        <v>0</v>
      </c>
      <c r="N3445" s="4530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11"/>
    </row>
    <row r="3446" spans="1:29">
      <c r="A3446" s="4122">
        <v>42717</v>
      </c>
      <c r="B3446" s="4125">
        <v>18.913461602686741</v>
      </c>
      <c r="C3446" s="4125">
        <v>17.55</v>
      </c>
      <c r="D3446" s="4501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8"/>
      <c r="L3446" s="4529">
        <v>0</v>
      </c>
      <c r="M3446" s="4529">
        <v>0</v>
      </c>
      <c r="N3446" s="4530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11"/>
    </row>
    <row r="3447" spans="1:29">
      <c r="A3447" s="4122">
        <v>42718</v>
      </c>
      <c r="B3447" s="4125">
        <v>19.157957078621905</v>
      </c>
      <c r="C3447" s="4125">
        <v>17.63</v>
      </c>
      <c r="D3447" s="4501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8"/>
      <c r="L3447" s="4529">
        <v>0</v>
      </c>
      <c r="M3447" s="4529">
        <v>0</v>
      </c>
      <c r="N3447" s="4530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11"/>
    </row>
    <row r="3448" spans="1:29">
      <c r="A3448" s="4122">
        <v>42719</v>
      </c>
      <c r="B3448" s="4125">
        <v>18.67372468948329</v>
      </c>
      <c r="C3448" s="4125">
        <v>17.53</v>
      </c>
      <c r="D3448" s="4501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8"/>
      <c r="L3448" s="4529">
        <v>0</v>
      </c>
      <c r="M3448" s="4529">
        <v>0</v>
      </c>
      <c r="N3448" s="4530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11"/>
    </row>
    <row r="3449" spans="1:29">
      <c r="A3449" s="4122">
        <v>42720</v>
      </c>
      <c r="B3449" s="4125">
        <v>18.662380785225022</v>
      </c>
      <c r="C3449" s="4125">
        <v>17.47</v>
      </c>
      <c r="D3449" s="4501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8"/>
      <c r="L3449" s="4529">
        <v>0</v>
      </c>
      <c r="M3449" s="4529">
        <v>0</v>
      </c>
      <c r="N3449" s="4530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11"/>
    </row>
    <row r="3450" spans="1:29">
      <c r="A3450" s="4122">
        <v>42723</v>
      </c>
      <c r="B3450" s="4125">
        <v>18.574068358941993</v>
      </c>
      <c r="C3450" s="4125">
        <v>17.649999999999999</v>
      </c>
      <c r="D3450" s="4501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8"/>
      <c r="L3450" s="4529">
        <v>0</v>
      </c>
      <c r="M3450" s="4529">
        <v>0</v>
      </c>
      <c r="N3450" s="4530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11"/>
    </row>
    <row r="3451" spans="1:29">
      <c r="A3451" s="4122">
        <v>42724</v>
      </c>
      <c r="B3451" s="4125">
        <v>18.860459114217413</v>
      </c>
      <c r="C3451" s="4125">
        <v>17.579999999999998</v>
      </c>
      <c r="D3451" s="4501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8"/>
      <c r="L3451" s="4529">
        <v>0</v>
      </c>
      <c r="M3451" s="4529">
        <v>0</v>
      </c>
      <c r="N3451" s="4530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11"/>
    </row>
    <row r="3452" spans="1:29">
      <c r="A3452" s="4122">
        <v>42725</v>
      </c>
      <c r="B3452" s="4125">
        <v>18.576731310472027</v>
      </c>
      <c r="C3452" s="4125">
        <v>17.45</v>
      </c>
      <c r="D3452" s="4501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8"/>
      <c r="L3452" s="4529">
        <v>0</v>
      </c>
      <c r="M3452" s="4529">
        <v>0</v>
      </c>
      <c r="N3452" s="4530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11"/>
    </row>
    <row r="3453" spans="1:29">
      <c r="A3453" s="4122">
        <v>42726</v>
      </c>
      <c r="B3453" s="4125">
        <v>19.010095169716255</v>
      </c>
      <c r="C3453" s="4125">
        <v>17.54</v>
      </c>
      <c r="D3453" s="4501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8"/>
      <c r="L3453" s="4529">
        <v>0</v>
      </c>
      <c r="M3453" s="4529">
        <v>0</v>
      </c>
      <c r="N3453" s="4530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11"/>
    </row>
    <row r="3454" spans="1:29">
      <c r="A3454" s="4122">
        <v>42727</v>
      </c>
      <c r="B3454" s="4125">
        <v>18.901253942645177</v>
      </c>
      <c r="C3454" s="4125">
        <v>17.579999999999998</v>
      </c>
      <c r="D3454" s="4501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8"/>
      <c r="L3454" s="4529">
        <v>0</v>
      </c>
      <c r="M3454" s="4529">
        <v>0</v>
      </c>
      <c r="N3454" s="4530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11"/>
    </row>
    <row r="3455" spans="1:29">
      <c r="A3455" s="4122">
        <v>42730</v>
      </c>
      <c r="B3455" s="4125">
        <v>17.516426709335317</v>
      </c>
      <c r="C3455" s="4125">
        <v>17.45</v>
      </c>
      <c r="D3455" s="4501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8"/>
      <c r="L3455" s="4529">
        <v>0</v>
      </c>
      <c r="M3455" s="4529">
        <v>0</v>
      </c>
      <c r="N3455" s="4530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11"/>
    </row>
    <row r="3456" spans="1:29">
      <c r="A3456" s="4122">
        <v>42731</v>
      </c>
      <c r="B3456" s="4125">
        <v>19.031963850623207</v>
      </c>
      <c r="C3456" s="4125">
        <v>17.39</v>
      </c>
      <c r="D3456" s="4501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8"/>
      <c r="L3456" s="4529">
        <v>0</v>
      </c>
      <c r="M3456" s="4529">
        <v>0</v>
      </c>
      <c r="N3456" s="4530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11"/>
    </row>
    <row r="3457" spans="1:29">
      <c r="A3457" s="4122">
        <v>42732</v>
      </c>
      <c r="B3457" s="4125">
        <v>18.127842179451999</v>
      </c>
      <c r="C3457" s="4125">
        <v>17.53</v>
      </c>
      <c r="D3457" s="4501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8"/>
      <c r="L3457" s="4529">
        <v>0</v>
      </c>
      <c r="M3457" s="4529">
        <v>0</v>
      </c>
      <c r="N3457" s="4530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11"/>
    </row>
    <row r="3458" spans="1:29">
      <c r="A3458" s="4122">
        <v>42733</v>
      </c>
      <c r="B3458" s="4125">
        <v>19.214063682491133</v>
      </c>
      <c r="C3458" s="4125">
        <v>17.399999999999999</v>
      </c>
      <c r="D3458" s="4501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8"/>
      <c r="L3458" s="4529">
        <v>0</v>
      </c>
      <c r="M3458" s="4529">
        <v>0</v>
      </c>
      <c r="N3458" s="4530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11"/>
    </row>
    <row r="3459" spans="1:29">
      <c r="A3459" s="4122">
        <v>42734</v>
      </c>
      <c r="B3459" s="4125">
        <v>18.974854327279861</v>
      </c>
      <c r="C3459" s="4125">
        <v>17.489999999999998</v>
      </c>
      <c r="D3459" s="4501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8"/>
      <c r="L3459" s="4529">
        <v>0</v>
      </c>
      <c r="M3459" s="4529">
        <v>0</v>
      </c>
      <c r="N3459" s="4530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11"/>
    </row>
    <row r="3460" spans="1:29">
      <c r="A3460" s="4122">
        <v>42737</v>
      </c>
      <c r="B3460" s="4125">
        <v>18.759900569799527</v>
      </c>
      <c r="C3460" s="4125">
        <v>17.079999999999998</v>
      </c>
      <c r="D3460" s="4501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8"/>
      <c r="L3460" s="4123">
        <v>19.5</v>
      </c>
      <c r="M3460" s="4123">
        <v>20.3125</v>
      </c>
      <c r="N3460" s="4528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11"/>
    </row>
    <row r="3461" spans="1:29">
      <c r="A3461" s="4122">
        <v>42738</v>
      </c>
      <c r="B3461" s="4125">
        <v>19.008286299298785</v>
      </c>
      <c r="C3461" s="4125">
        <v>17.39</v>
      </c>
      <c r="D3461" s="4501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8"/>
      <c r="L3461" s="4123">
        <v>20</v>
      </c>
      <c r="M3461" s="4123">
        <v>20.5</v>
      </c>
      <c r="N3461" s="4528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11"/>
    </row>
    <row r="3462" spans="1:29">
      <c r="A3462" s="4122">
        <v>42739</v>
      </c>
      <c r="B3462" s="4125">
        <v>19.148224020730122</v>
      </c>
      <c r="C3462" s="4125">
        <v>17.43</v>
      </c>
      <c r="D3462" s="4501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8"/>
      <c r="L3462" s="4123">
        <v>19.6875</v>
      </c>
      <c r="M3462" s="4123">
        <v>20.0625</v>
      </c>
      <c r="N3462" s="4528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11"/>
    </row>
    <row r="3463" spans="1:29">
      <c r="A3463" s="4122">
        <v>42740</v>
      </c>
      <c r="B3463" s="4125">
        <v>18.91209624032987</v>
      </c>
      <c r="C3463" s="4125">
        <v>17.79</v>
      </c>
      <c r="D3463" s="4501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8"/>
      <c r="L3463" s="4123">
        <v>19.75</v>
      </c>
      <c r="M3463" s="4123">
        <v>19.75</v>
      </c>
      <c r="N3463" s="4528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11"/>
    </row>
    <row r="3464" spans="1:29">
      <c r="A3464" s="4122">
        <v>42741</v>
      </c>
      <c r="B3464" s="4125">
        <v>18.268374970432241</v>
      </c>
      <c r="C3464" s="4125">
        <v>17.27</v>
      </c>
      <c r="D3464" s="4501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8"/>
      <c r="L3464" s="4123">
        <v>19.375</v>
      </c>
      <c r="M3464" s="4123">
        <v>20.5625</v>
      </c>
      <c r="N3464" s="4528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11"/>
    </row>
    <row r="3465" spans="1:29">
      <c r="A3465" s="4122">
        <v>42744</v>
      </c>
      <c r="B3465" s="4125">
        <v>18.606567989542537</v>
      </c>
      <c r="C3465" s="4125">
        <v>17.36</v>
      </c>
      <c r="D3465" s="4501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8"/>
      <c r="L3465" s="4123">
        <v>19.875</v>
      </c>
      <c r="M3465" s="4123">
        <v>20.375</v>
      </c>
      <c r="N3465" s="4528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11"/>
    </row>
    <row r="3466" spans="1:29">
      <c r="A3466" s="4122">
        <v>42745</v>
      </c>
      <c r="B3466" s="4125">
        <v>18.811080944952309</v>
      </c>
      <c r="C3466" s="4125">
        <v>17.28</v>
      </c>
      <c r="D3466" s="4501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8"/>
      <c r="L3466" s="4123">
        <v>20.4375</v>
      </c>
      <c r="M3466" s="4123">
        <v>20.6875</v>
      </c>
      <c r="N3466" s="4528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11"/>
    </row>
    <row r="3467" spans="1:29">
      <c r="A3467" s="4122">
        <v>42746</v>
      </c>
      <c r="B3467" s="4125">
        <v>18.603734017421328</v>
      </c>
      <c r="C3467" s="4125">
        <v>16.940000000000001</v>
      </c>
      <c r="D3467" s="4501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8"/>
      <c r="L3467" s="4123">
        <v>19.625</v>
      </c>
      <c r="M3467" s="4123">
        <v>20.125</v>
      </c>
      <c r="N3467" s="4528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11"/>
    </row>
    <row r="3468" spans="1:29">
      <c r="A3468" s="4122">
        <v>42747</v>
      </c>
      <c r="B3468" s="4125">
        <v>18.106059095020139</v>
      </c>
      <c r="C3468" s="4125">
        <v>17.190000000000001</v>
      </c>
      <c r="D3468" s="4501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8"/>
      <c r="L3468" s="4123">
        <v>19.75</v>
      </c>
      <c r="M3468" s="4123">
        <v>19.8125</v>
      </c>
      <c r="N3468" s="4528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11"/>
    </row>
    <row r="3469" spans="1:29">
      <c r="A3469" s="4122">
        <v>42748</v>
      </c>
      <c r="B3469" s="4125">
        <v>18.247806825465947</v>
      </c>
      <c r="C3469" s="4125">
        <v>17.18</v>
      </c>
      <c r="D3469" s="4501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8"/>
      <c r="L3469" s="4123">
        <v>19.5</v>
      </c>
      <c r="M3469" s="4123">
        <v>20.375</v>
      </c>
      <c r="N3469" s="4528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11"/>
    </row>
    <row r="3470" spans="1:29">
      <c r="A3470" s="4122">
        <v>42751</v>
      </c>
      <c r="B3470" s="4125">
        <v>18.022353726888046</v>
      </c>
      <c r="C3470" s="4125">
        <v>17.100000000000001</v>
      </c>
      <c r="D3470" s="4501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8"/>
      <c r="L3470" s="4123">
        <v>19.75</v>
      </c>
      <c r="M3470" s="4123">
        <v>21.0625</v>
      </c>
      <c r="N3470" s="4528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11"/>
    </row>
    <row r="3471" spans="1:29">
      <c r="A3471" s="4122">
        <v>42752</v>
      </c>
      <c r="B3471" s="4125">
        <v>18.358439446307528</v>
      </c>
      <c r="C3471" s="4125">
        <v>16.940000000000001</v>
      </c>
      <c r="D3471" s="4501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8"/>
      <c r="L3471" s="4123">
        <v>19.8125</v>
      </c>
      <c r="M3471" s="4123">
        <v>20.3125</v>
      </c>
      <c r="N3471" s="4528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11"/>
    </row>
    <row r="3472" spans="1:29">
      <c r="A3472" s="4122">
        <v>42753</v>
      </c>
      <c r="B3472" s="4125">
        <v>18.546928045644073</v>
      </c>
      <c r="C3472" s="4125">
        <v>17.04</v>
      </c>
      <c r="D3472" s="4501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8"/>
      <c r="L3472" s="4123">
        <v>19.75</v>
      </c>
      <c r="M3472" s="4123">
        <v>20.1875</v>
      </c>
      <c r="N3472" s="4528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11"/>
    </row>
    <row r="3473" spans="1:29">
      <c r="A3473" s="4122">
        <v>42754</v>
      </c>
      <c r="B3473" s="4125">
        <v>18.333098195275799</v>
      </c>
      <c r="C3473" s="4125">
        <v>16.989999999999998</v>
      </c>
      <c r="D3473" s="4501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8"/>
      <c r="L3473" s="4123">
        <v>19.625</v>
      </c>
      <c r="M3473" s="4123">
        <v>19.75</v>
      </c>
      <c r="N3473" s="4528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11"/>
    </row>
    <row r="3474" spans="1:29">
      <c r="A3474" s="4122">
        <v>42755</v>
      </c>
      <c r="B3474" s="4125">
        <v>18.296045939754588</v>
      </c>
      <c r="C3474" s="4125">
        <v>16.91</v>
      </c>
      <c r="D3474" s="4501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8"/>
      <c r="L3474" s="4123">
        <v>19.5</v>
      </c>
      <c r="M3474" s="4123">
        <v>20</v>
      </c>
      <c r="N3474" s="4528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11"/>
    </row>
    <row r="3475" spans="1:29">
      <c r="A3475" s="4122">
        <v>42758</v>
      </c>
      <c r="B3475" s="4125">
        <v>18.016263121862796</v>
      </c>
      <c r="C3475" s="4125">
        <v>16.93</v>
      </c>
      <c r="D3475" s="4501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8"/>
      <c r="L3475" s="4123">
        <v>18.875</v>
      </c>
      <c r="M3475" s="4123">
        <v>20.1875</v>
      </c>
      <c r="N3475" s="4528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11"/>
    </row>
    <row r="3476" spans="1:29">
      <c r="A3476" s="4122">
        <v>42759</v>
      </c>
      <c r="B3476" s="4125">
        <v>17.513725619460992</v>
      </c>
      <c r="C3476" s="4125">
        <v>16.89</v>
      </c>
      <c r="D3476" s="4501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8"/>
      <c r="L3476" s="4123">
        <v>16.3125</v>
      </c>
      <c r="M3476" s="4123">
        <v>21.1875</v>
      </c>
      <c r="N3476" s="4528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11"/>
    </row>
    <row r="3477" spans="1:29">
      <c r="A3477" s="4122">
        <v>42760</v>
      </c>
      <c r="B3477" s="4125">
        <v>18.194292298768001</v>
      </c>
      <c r="C3477" s="4125">
        <v>16.809999999999999</v>
      </c>
      <c r="D3477" s="4501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8"/>
      <c r="L3477" s="4123">
        <v>19.25</v>
      </c>
      <c r="M3477" s="4123">
        <v>20.3125</v>
      </c>
      <c r="N3477" s="4528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11"/>
    </row>
    <row r="3478" spans="1:29">
      <c r="A3478" s="4122">
        <v>42761</v>
      </c>
      <c r="B3478" s="4125">
        <v>18.437587899875364</v>
      </c>
      <c r="C3478" s="4125">
        <v>16.68</v>
      </c>
      <c r="D3478" s="4501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8"/>
      <c r="L3478" s="4123">
        <v>19.875</v>
      </c>
      <c r="M3478" s="4123">
        <v>20.25</v>
      </c>
      <c r="N3478" s="4528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11"/>
    </row>
    <row r="3479" spans="1:29">
      <c r="A3479" s="4122">
        <v>42762</v>
      </c>
      <c r="B3479" s="4125">
        <v>18.289608595661285</v>
      </c>
      <c r="C3479" s="4125">
        <v>16.850000000000001</v>
      </c>
      <c r="D3479" s="4501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8"/>
      <c r="L3479" s="4123">
        <v>19.375</v>
      </c>
      <c r="M3479" s="4123">
        <v>20.625</v>
      </c>
      <c r="N3479" s="4528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11"/>
    </row>
    <row r="3480" spans="1:29">
      <c r="A3480" s="4122">
        <v>42765</v>
      </c>
      <c r="B3480" s="4125">
        <v>18.623146716748547</v>
      </c>
      <c r="C3480" s="4125">
        <v>16.77</v>
      </c>
      <c r="D3480" s="4501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8"/>
      <c r="L3480" s="4123">
        <v>19.625</v>
      </c>
      <c r="M3480" s="4123">
        <v>20.75</v>
      </c>
      <c r="N3480" s="4528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11"/>
    </row>
    <row r="3481" spans="1:29">
      <c r="A3481" s="4122">
        <v>42766</v>
      </c>
      <c r="B3481" s="4125">
        <v>17.017401268911048</v>
      </c>
      <c r="C3481" s="4125">
        <v>16.95</v>
      </c>
      <c r="D3481" s="4501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8"/>
      <c r="L3481" s="4123">
        <v>18.5</v>
      </c>
      <c r="M3481" s="4123">
        <v>19.125</v>
      </c>
      <c r="N3481" s="4528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11"/>
    </row>
    <row r="3482" spans="1:29">
      <c r="A3482" s="4122">
        <v>42767</v>
      </c>
      <c r="B3482" s="4125">
        <v>18.551276499011326</v>
      </c>
      <c r="C3482" s="4125">
        <v>16.47</v>
      </c>
      <c r="D3482" s="4501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8"/>
      <c r="L3482" s="4123">
        <v>19.0625</v>
      </c>
      <c r="M3482" s="4123">
        <v>21.1875</v>
      </c>
      <c r="N3482" s="4528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11"/>
    </row>
    <row r="3483" spans="1:29">
      <c r="A3483" s="4122">
        <v>42768</v>
      </c>
      <c r="B3483" s="4125">
        <v>18.790813548827433</v>
      </c>
      <c r="C3483" s="4125">
        <v>16.920000000000002</v>
      </c>
      <c r="D3483" s="4501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8"/>
      <c r="L3483" s="4123">
        <v>20.125</v>
      </c>
      <c r="M3483" s="4123">
        <v>21.4375</v>
      </c>
      <c r="N3483" s="4528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11"/>
    </row>
    <row r="3484" spans="1:29">
      <c r="A3484" s="4122">
        <v>42769</v>
      </c>
      <c r="B3484" s="4125">
        <v>18.458940387986669</v>
      </c>
      <c r="C3484" s="4125">
        <v>16.940000000000001</v>
      </c>
      <c r="D3484" s="4501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8"/>
      <c r="L3484" s="4123">
        <v>19.875</v>
      </c>
      <c r="M3484" s="4123">
        <v>20.375</v>
      </c>
      <c r="N3484" s="4528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11"/>
    </row>
    <row r="3485" spans="1:29">
      <c r="A3485" s="4122">
        <v>42772</v>
      </c>
      <c r="B3485" s="4125">
        <v>17.842204442045414</v>
      </c>
      <c r="C3485" s="4125">
        <v>16.91</v>
      </c>
      <c r="D3485" s="4501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8"/>
      <c r="L3485" s="4123">
        <v>19.125</v>
      </c>
      <c r="M3485" s="4123">
        <v>20.1875</v>
      </c>
      <c r="N3485" s="4528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11"/>
    </row>
    <row r="3486" spans="1:29">
      <c r="A3486" s="4122">
        <v>42773</v>
      </c>
      <c r="B3486" s="4125">
        <v>18.412932238964284</v>
      </c>
      <c r="C3486" s="4125">
        <v>16.829999999999998</v>
      </c>
      <c r="D3486" s="4501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8"/>
      <c r="L3486" s="4123">
        <v>20.0625</v>
      </c>
      <c r="M3486" s="4123">
        <v>20.625</v>
      </c>
      <c r="N3486" s="4528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11"/>
    </row>
    <row r="3487" spans="1:29">
      <c r="A3487" s="4122">
        <v>42774</v>
      </c>
      <c r="B3487" s="4125">
        <v>18.163760109532124</v>
      </c>
      <c r="C3487" s="4125">
        <v>16.920000000000002</v>
      </c>
      <c r="D3487" s="4501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8"/>
      <c r="L3487" s="4123">
        <v>20</v>
      </c>
      <c r="M3487" s="4123">
        <v>21.0625</v>
      </c>
      <c r="N3487" s="4528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11"/>
    </row>
    <row r="3488" spans="1:29">
      <c r="A3488" s="4122">
        <v>42775</v>
      </c>
      <c r="B3488" s="4125">
        <v>19.414990020679657</v>
      </c>
      <c r="C3488" s="4125">
        <v>17.079999999999998</v>
      </c>
      <c r="D3488" s="4501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8"/>
      <c r="L3488" s="4123">
        <v>19.875</v>
      </c>
      <c r="M3488" s="4123">
        <v>20.9375</v>
      </c>
      <c r="N3488" s="4528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11"/>
    </row>
    <row r="3489" spans="1:29">
      <c r="A3489" s="4122">
        <v>42776</v>
      </c>
      <c r="B3489" s="4125">
        <v>17.851508833724591</v>
      </c>
      <c r="C3489" s="4125">
        <v>16.7</v>
      </c>
      <c r="D3489" s="4501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8"/>
      <c r="L3489" s="4123">
        <v>19.5</v>
      </c>
      <c r="M3489" s="4123">
        <v>20.5</v>
      </c>
      <c r="N3489" s="4528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11"/>
    </row>
    <row r="3490" spans="1:29">
      <c r="A3490" s="4122">
        <v>42779</v>
      </c>
      <c r="B3490" s="4125">
        <v>17.966276651789439</v>
      </c>
      <c r="C3490" s="4125">
        <v>16.829999999999998</v>
      </c>
      <c r="D3490" s="4501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8"/>
      <c r="L3490" s="4123">
        <v>19.5625</v>
      </c>
      <c r="M3490" s="4123">
        <v>20.1875</v>
      </c>
      <c r="N3490" s="4528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11"/>
    </row>
    <row r="3491" spans="1:29">
      <c r="A3491" s="4122">
        <v>42780</v>
      </c>
      <c r="B3491" s="4125">
        <v>18.377861914909396</v>
      </c>
      <c r="C3491" s="4125">
        <v>16.79</v>
      </c>
      <c r="D3491" s="4501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8"/>
      <c r="L3491" s="4123">
        <v>20.625</v>
      </c>
      <c r="M3491" s="4123">
        <v>21.1875</v>
      </c>
      <c r="N3491" s="4528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11"/>
    </row>
    <row r="3492" spans="1:29">
      <c r="A3492" s="4122">
        <v>42781</v>
      </c>
      <c r="B3492" s="4125">
        <v>18.385868472754691</v>
      </c>
      <c r="C3492" s="4125">
        <v>16.850000000000001</v>
      </c>
      <c r="D3492" s="4501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8"/>
      <c r="L3492" s="4123">
        <v>20.375</v>
      </c>
      <c r="M3492" s="4123">
        <v>21.375</v>
      </c>
      <c r="N3492" s="4528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11"/>
    </row>
    <row r="3493" spans="1:29">
      <c r="A3493" s="4122">
        <v>42782</v>
      </c>
      <c r="B3493" s="4125">
        <v>18.899994748600932</v>
      </c>
      <c r="C3493" s="4125">
        <v>16.690000000000001</v>
      </c>
      <c r="D3493" s="4501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8"/>
      <c r="L3493" s="4123">
        <v>19.8125</v>
      </c>
      <c r="M3493" s="4123">
        <v>20.625</v>
      </c>
      <c r="N3493" s="4528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11"/>
    </row>
    <row r="3494" spans="1:29">
      <c r="A3494" s="4122">
        <v>42783</v>
      </c>
      <c r="B3494" s="4125">
        <v>18.44439190336141</v>
      </c>
      <c r="C3494" s="4125">
        <v>16.989999999999998</v>
      </c>
      <c r="D3494" s="4501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8"/>
      <c r="L3494" s="4123">
        <v>20</v>
      </c>
      <c r="M3494" s="4123">
        <v>20.3125</v>
      </c>
      <c r="N3494" s="4528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11"/>
    </row>
    <row r="3495" spans="1:29">
      <c r="A3495" s="4122">
        <v>42786</v>
      </c>
      <c r="B3495" s="4125">
        <v>17.93364252705565</v>
      </c>
      <c r="C3495" s="4125">
        <v>16.78</v>
      </c>
      <c r="D3495" s="4501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8"/>
      <c r="L3495" s="4123">
        <v>19.75</v>
      </c>
      <c r="M3495" s="4123">
        <v>20.25</v>
      </c>
      <c r="N3495" s="4528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11"/>
    </row>
    <row r="3496" spans="1:29">
      <c r="A3496" s="4122">
        <v>42787</v>
      </c>
      <c r="B3496" s="4125">
        <v>18.410425837231518</v>
      </c>
      <c r="C3496" s="4125">
        <v>16.690000000000001</v>
      </c>
      <c r="D3496" s="4501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8"/>
      <c r="L3496" s="4123">
        <v>19.8125</v>
      </c>
      <c r="M3496" s="4123">
        <v>20.5625</v>
      </c>
      <c r="N3496" s="4528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11"/>
    </row>
    <row r="3497" spans="1:29">
      <c r="A3497" s="4122">
        <v>42788</v>
      </c>
      <c r="B3497" s="4125">
        <v>18.754434925303524</v>
      </c>
      <c r="C3497" s="4125">
        <v>16.78</v>
      </c>
      <c r="D3497" s="4501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8"/>
      <c r="L3497" s="4123">
        <v>19.75</v>
      </c>
      <c r="M3497" s="4123">
        <v>21.5625</v>
      </c>
      <c r="N3497" s="4528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11"/>
    </row>
    <row r="3498" spans="1:29">
      <c r="A3498" s="4122">
        <v>42789</v>
      </c>
      <c r="B3498" s="4125">
        <v>18.544775985027211</v>
      </c>
      <c r="C3498" s="4125">
        <v>16.86</v>
      </c>
      <c r="D3498" s="4501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8"/>
      <c r="L3498" s="4123">
        <v>20.625</v>
      </c>
      <c r="M3498" s="4123">
        <v>21.125</v>
      </c>
      <c r="N3498" s="4528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11"/>
    </row>
    <row r="3499" spans="1:29">
      <c r="A3499" s="4122">
        <v>42790</v>
      </c>
      <c r="B3499" s="4125">
        <v>18.343820723518473</v>
      </c>
      <c r="C3499" s="4125">
        <v>16.8</v>
      </c>
      <c r="D3499" s="4501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8"/>
      <c r="L3499" s="4123">
        <v>19.75</v>
      </c>
      <c r="M3499" s="4123">
        <v>21.1875</v>
      </c>
      <c r="N3499" s="4528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11"/>
    </row>
    <row r="3500" spans="1:29">
      <c r="A3500" s="4122">
        <v>42795</v>
      </c>
      <c r="B3500" s="4125">
        <v>18.604623223328154</v>
      </c>
      <c r="C3500" s="4125">
        <v>16.739999999999998</v>
      </c>
      <c r="D3500" s="4501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8"/>
      <c r="L3500" s="4123">
        <v>19.5625</v>
      </c>
      <c r="M3500" s="4123">
        <v>20.75</v>
      </c>
      <c r="N3500" s="4528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11"/>
    </row>
    <row r="3501" spans="1:29">
      <c r="A3501" s="4122">
        <v>42796</v>
      </c>
      <c r="B3501" s="4125">
        <v>18.677781984213865</v>
      </c>
      <c r="C3501" s="4125">
        <v>16.809999999999999</v>
      </c>
      <c r="D3501" s="4501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8"/>
      <c r="L3501" s="4123">
        <v>19.625</v>
      </c>
      <c r="M3501" s="4123">
        <v>20.0625</v>
      </c>
      <c r="N3501" s="4528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11"/>
    </row>
    <row r="3502" spans="1:29">
      <c r="A3502" s="4122">
        <v>42797</v>
      </c>
      <c r="B3502" s="4125">
        <v>17.915583396738128</v>
      </c>
      <c r="C3502" s="4125">
        <v>16.36</v>
      </c>
      <c r="D3502" s="4501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8"/>
      <c r="L3502" s="4123">
        <v>19.125</v>
      </c>
      <c r="M3502" s="4123">
        <v>19.9375</v>
      </c>
      <c r="N3502" s="4528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11"/>
    </row>
    <row r="3503" spans="1:29">
      <c r="A3503" s="4122">
        <v>42800</v>
      </c>
      <c r="B3503" s="4125">
        <v>18.028363187753417</v>
      </c>
      <c r="C3503" s="4125">
        <v>16.84</v>
      </c>
      <c r="D3503" s="4501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8"/>
      <c r="L3503" s="4123">
        <v>19.5625</v>
      </c>
      <c r="M3503" s="4123">
        <v>20.5625</v>
      </c>
      <c r="N3503" s="4528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11"/>
    </row>
    <row r="3504" spans="1:29">
      <c r="A3504" s="4122">
        <v>42801</v>
      </c>
      <c r="B3504" s="4125">
        <v>18.032959382600964</v>
      </c>
      <c r="C3504" s="4125">
        <v>16.79</v>
      </c>
      <c r="D3504" s="4501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8"/>
      <c r="L3504" s="4123">
        <v>19.375</v>
      </c>
      <c r="M3504" s="4123">
        <v>19.9375</v>
      </c>
      <c r="N3504" s="4528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11"/>
    </row>
    <row r="3505" spans="1:29">
      <c r="A3505" s="4122">
        <v>42802</v>
      </c>
      <c r="B3505" s="4125">
        <v>17.273662936131192</v>
      </c>
      <c r="C3505" s="4125">
        <v>16.809999999999999</v>
      </c>
      <c r="D3505" s="4501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8"/>
      <c r="L3505" s="4123">
        <v>19.125</v>
      </c>
      <c r="M3505" s="4123">
        <v>20.1875</v>
      </c>
      <c r="N3505" s="4528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11"/>
    </row>
    <row r="3506" spans="1:29">
      <c r="A3506" s="4122">
        <v>42803</v>
      </c>
      <c r="B3506" s="4125">
        <v>18.267503601822703</v>
      </c>
      <c r="C3506" s="4125">
        <v>16.8</v>
      </c>
      <c r="D3506" s="4501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8"/>
      <c r="L3506" s="4123">
        <v>19.625</v>
      </c>
      <c r="M3506" s="4123">
        <v>19.9375</v>
      </c>
      <c r="N3506" s="4528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11"/>
    </row>
    <row r="3507" spans="1:29">
      <c r="A3507" s="4122">
        <v>42804</v>
      </c>
      <c r="B3507" s="4125">
        <v>17.541847319625479</v>
      </c>
      <c r="C3507" s="4125">
        <v>16.75</v>
      </c>
      <c r="D3507" s="4501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8"/>
      <c r="L3507" s="4123">
        <v>19.5</v>
      </c>
      <c r="M3507" s="4123">
        <v>20.6875</v>
      </c>
      <c r="N3507" s="4528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11"/>
    </row>
    <row r="3508" spans="1:29">
      <c r="A3508" s="4122">
        <v>42807</v>
      </c>
      <c r="B3508" s="4125">
        <v>17.585603429212075</v>
      </c>
      <c r="C3508" s="4125">
        <v>16.670000000000002</v>
      </c>
      <c r="D3508" s="4501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8"/>
      <c r="L3508" s="4123">
        <v>19.4375</v>
      </c>
      <c r="M3508" s="4123">
        <v>20.375</v>
      </c>
      <c r="N3508" s="4528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11"/>
    </row>
    <row r="3509" spans="1:29">
      <c r="A3509" s="4122">
        <v>42808</v>
      </c>
      <c r="B3509" s="4125">
        <v>18.464297501282172</v>
      </c>
      <c r="C3509" s="4125">
        <v>16.75</v>
      </c>
      <c r="D3509" s="4501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8"/>
      <c r="L3509" s="4123">
        <v>19.9375</v>
      </c>
      <c r="M3509" s="4123">
        <v>20</v>
      </c>
      <c r="N3509" s="4528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11"/>
    </row>
    <row r="3510" spans="1:29">
      <c r="A3510" s="4122">
        <v>42809</v>
      </c>
      <c r="B3510" s="4125">
        <v>18.116784013241631</v>
      </c>
      <c r="C3510" s="4125">
        <v>16.71</v>
      </c>
      <c r="D3510" s="4501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8"/>
      <c r="L3510" s="4123">
        <v>18.9375</v>
      </c>
      <c r="M3510" s="4123">
        <v>19.875</v>
      </c>
      <c r="N3510" s="4528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11"/>
    </row>
    <row r="3511" spans="1:29">
      <c r="A3511" s="4122">
        <v>42810</v>
      </c>
      <c r="B3511" s="4125">
        <v>17.95285669971004</v>
      </c>
      <c r="C3511" s="4125">
        <v>16.66</v>
      </c>
      <c r="D3511" s="4501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8"/>
      <c r="L3511" s="4123">
        <v>19.5</v>
      </c>
      <c r="M3511" s="4123">
        <v>19.9375</v>
      </c>
      <c r="N3511" s="4528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11"/>
    </row>
    <row r="3512" spans="1:29">
      <c r="A3512" s="4122">
        <v>42811</v>
      </c>
      <c r="B3512" s="4125">
        <v>18.110676883830614</v>
      </c>
      <c r="C3512" s="4125">
        <v>16.600000000000001</v>
      </c>
      <c r="D3512" s="4501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8"/>
      <c r="L3512" s="4123">
        <v>19.6875</v>
      </c>
      <c r="M3512" s="4123">
        <v>20.25</v>
      </c>
      <c r="N3512" s="4528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11"/>
    </row>
    <row r="3513" spans="1:29">
      <c r="A3513" s="4122">
        <v>42814</v>
      </c>
      <c r="B3513" s="4125">
        <v>17.758499086037869</v>
      </c>
      <c r="C3513" s="4125">
        <v>16.579999999999998</v>
      </c>
      <c r="D3513" s="4501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8"/>
      <c r="L3513" s="4123">
        <v>19.125</v>
      </c>
      <c r="M3513" s="4123">
        <v>19.75</v>
      </c>
      <c r="N3513" s="4528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11"/>
    </row>
    <row r="3514" spans="1:29">
      <c r="A3514" s="4122">
        <v>42815</v>
      </c>
      <c r="B3514" s="4125">
        <v>17.894071069572099</v>
      </c>
      <c r="C3514" s="4125">
        <v>16.600000000000001</v>
      </c>
      <c r="D3514" s="4501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8"/>
      <c r="L3514" s="4123">
        <v>19.625</v>
      </c>
      <c r="M3514" s="4123">
        <v>19.625</v>
      </c>
      <c r="N3514" s="4528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11"/>
    </row>
    <row r="3515" spans="1:29">
      <c r="A3515" s="4122">
        <v>42816</v>
      </c>
      <c r="B3515" s="4125">
        <v>17.767619424057866</v>
      </c>
      <c r="C3515" s="4125">
        <v>16.489999999999998</v>
      </c>
      <c r="D3515" s="4501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8"/>
      <c r="L3515" s="4123">
        <v>19.125</v>
      </c>
      <c r="M3515" s="4123">
        <v>19.9375</v>
      </c>
      <c r="N3515" s="4528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11"/>
    </row>
    <row r="3516" spans="1:29">
      <c r="A3516" s="4122">
        <v>42817</v>
      </c>
      <c r="B3516" s="4125">
        <v>17.902466973259916</v>
      </c>
      <c r="C3516" s="4125">
        <v>16.55</v>
      </c>
      <c r="D3516" s="4501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8"/>
      <c r="L3516" s="4123">
        <v>19.5625</v>
      </c>
      <c r="M3516" s="4123">
        <v>19.875</v>
      </c>
      <c r="N3516" s="4528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11"/>
    </row>
    <row r="3517" spans="1:29">
      <c r="A3517" s="4122">
        <v>42821</v>
      </c>
      <c r="B3517" s="4125">
        <v>17.578200786242174</v>
      </c>
      <c r="C3517" s="4125">
        <v>16.440000000000001</v>
      </c>
      <c r="D3517" s="4501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8"/>
      <c r="L3517" s="4123">
        <v>18.875</v>
      </c>
      <c r="M3517" s="4123">
        <v>19.75</v>
      </c>
      <c r="N3517" s="4528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11"/>
    </row>
    <row r="3518" spans="1:29">
      <c r="A3518" s="4122">
        <v>42822</v>
      </c>
      <c r="B3518" s="4125">
        <v>19.104029699371722</v>
      </c>
      <c r="C3518" s="4125">
        <v>16.48</v>
      </c>
      <c r="D3518" s="4501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8"/>
      <c r="L3518" s="4123">
        <v>19.25</v>
      </c>
      <c r="M3518" s="4123">
        <v>19.5</v>
      </c>
      <c r="N3518" s="4528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11"/>
    </row>
    <row r="3519" spans="1:29">
      <c r="A3519" s="4122">
        <v>42823</v>
      </c>
      <c r="B3519" s="4125">
        <v>18.480952288846581</v>
      </c>
      <c r="C3519" s="4125">
        <v>16.45</v>
      </c>
      <c r="D3519" s="4501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8"/>
      <c r="L3519" s="4123">
        <v>19.375</v>
      </c>
      <c r="M3519" s="4123">
        <v>19.5</v>
      </c>
      <c r="N3519" s="4528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11"/>
    </row>
    <row r="3520" spans="1:29">
      <c r="A3520" s="4122">
        <v>42824</v>
      </c>
      <c r="B3520" s="4125">
        <v>17.984262438417595</v>
      </c>
      <c r="C3520" s="4125">
        <v>16.61</v>
      </c>
      <c r="D3520" s="4501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8"/>
      <c r="L3520" s="4123">
        <v>18.3125</v>
      </c>
      <c r="M3520" s="4123">
        <v>18.4375</v>
      </c>
      <c r="N3520" s="4528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11"/>
    </row>
    <row r="3521" spans="1:29">
      <c r="A3521" s="4122">
        <v>42825</v>
      </c>
      <c r="B3521" s="4125">
        <v>18.29843334589189</v>
      </c>
      <c r="C3521" s="4125">
        <v>16.3</v>
      </c>
      <c r="D3521" s="4501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8"/>
      <c r="L3521" s="4123">
        <v>19.25</v>
      </c>
      <c r="M3521" s="4123">
        <v>19.75</v>
      </c>
      <c r="N3521" s="4528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11"/>
    </row>
    <row r="3522" spans="1:29">
      <c r="A3522" s="4122">
        <v>42828</v>
      </c>
      <c r="B3522" s="4125">
        <v>17.336501449479517</v>
      </c>
      <c r="C3522" s="4125">
        <v>16.09</v>
      </c>
      <c r="D3522" s="4501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8"/>
      <c r="L3522" s="4123">
        <v>18.375</v>
      </c>
      <c r="M3522" s="4123">
        <v>19.0625</v>
      </c>
      <c r="N3522" s="4528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11"/>
    </row>
    <row r="3523" spans="1:29">
      <c r="A3523" s="4122">
        <v>42829</v>
      </c>
      <c r="B3523" s="4125">
        <v>17.839648535908566</v>
      </c>
      <c r="C3523" s="4125">
        <v>16.37</v>
      </c>
      <c r="D3523" s="4501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8"/>
      <c r="L3523" s="4123">
        <v>19.1875</v>
      </c>
      <c r="M3523" s="4123">
        <v>19.5625</v>
      </c>
      <c r="N3523" s="4528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11"/>
    </row>
    <row r="3524" spans="1:29">
      <c r="A3524" s="4122">
        <v>42830</v>
      </c>
      <c r="B3524" s="4125">
        <v>17.506058919984884</v>
      </c>
      <c r="C3524" s="4125">
        <v>16.420000000000002</v>
      </c>
      <c r="D3524" s="4501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8"/>
      <c r="L3524" s="4123">
        <v>18.6875</v>
      </c>
      <c r="M3524" s="4123">
        <v>19.125</v>
      </c>
      <c r="N3524" s="4528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11"/>
    </row>
    <row r="3525" spans="1:29">
      <c r="A3525" s="4122">
        <v>42831</v>
      </c>
      <c r="B3525" s="4125">
        <v>17.97047564749025</v>
      </c>
      <c r="C3525" s="4125">
        <v>17.440000000000001</v>
      </c>
      <c r="D3525" s="4501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8"/>
      <c r="L3525" s="4123">
        <v>19.25</v>
      </c>
      <c r="M3525" s="4123">
        <v>19.25</v>
      </c>
      <c r="N3525" s="4528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11"/>
    </row>
    <row r="3526" spans="1:29">
      <c r="A3526" s="4122">
        <v>42832</v>
      </c>
      <c r="B3526" s="4125">
        <v>17.685712480973539</v>
      </c>
      <c r="C3526" s="4125">
        <v>16.39</v>
      </c>
      <c r="D3526" s="4501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8"/>
      <c r="L3526" s="4123">
        <v>18.375</v>
      </c>
      <c r="M3526" s="4123">
        <v>19.5625</v>
      </c>
      <c r="N3526" s="4528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11"/>
    </row>
    <row r="3527" spans="1:29">
      <c r="A3527" s="4122">
        <v>42835</v>
      </c>
      <c r="B3527" s="4125">
        <v>17.660119116698731</v>
      </c>
      <c r="C3527" s="4125">
        <v>16.489999999999998</v>
      </c>
      <c r="D3527" s="4501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8"/>
      <c r="L3527" s="4123">
        <v>18.9375</v>
      </c>
      <c r="M3527" s="4123">
        <v>19.4375</v>
      </c>
      <c r="N3527" s="4528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11"/>
    </row>
    <row r="3528" spans="1:29">
      <c r="A3528" s="4122">
        <v>42836</v>
      </c>
      <c r="B3528" s="4125">
        <v>17.632871036955116</v>
      </c>
      <c r="C3528" s="4125">
        <v>16.38</v>
      </c>
      <c r="D3528" s="4501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8"/>
      <c r="L3528" s="4123">
        <v>18.8125</v>
      </c>
      <c r="M3528" s="4123">
        <v>19.6875</v>
      </c>
      <c r="N3528" s="4528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11"/>
    </row>
    <row r="3529" spans="1:29">
      <c r="A3529" s="4122">
        <v>42837</v>
      </c>
      <c r="B3529" s="4125">
        <v>17.407550777699836</v>
      </c>
      <c r="C3529" s="4125">
        <v>16.04</v>
      </c>
      <c r="D3529" s="4501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8"/>
      <c r="L3529" s="4123">
        <v>18.75</v>
      </c>
      <c r="M3529" s="4123">
        <v>19.5</v>
      </c>
      <c r="N3529" s="4528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11"/>
    </row>
    <row r="3530" spans="1:29">
      <c r="A3530" s="4122">
        <v>42842</v>
      </c>
      <c r="B3530" s="4125">
        <v>17.155426884166502</v>
      </c>
      <c r="C3530" s="4125">
        <v>16.510000000000002</v>
      </c>
      <c r="D3530" s="4501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8"/>
      <c r="L3530" s="4123">
        <v>19.125</v>
      </c>
      <c r="M3530" s="4123">
        <v>19.8125</v>
      </c>
      <c r="N3530" s="4528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11"/>
    </row>
    <row r="3531" spans="1:29">
      <c r="A3531" s="4122">
        <v>42843</v>
      </c>
      <c r="B3531" s="4125">
        <v>17.612983784137057</v>
      </c>
      <c r="C3531" s="4125">
        <v>16.52</v>
      </c>
      <c r="D3531" s="4501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8"/>
      <c r="L3531" s="4123">
        <v>17.75</v>
      </c>
      <c r="M3531" s="4123">
        <v>20.1875</v>
      </c>
      <c r="N3531" s="4528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11"/>
    </row>
    <row r="3532" spans="1:29">
      <c r="A3532" s="4122">
        <v>42844</v>
      </c>
      <c r="B3532" s="4125">
        <v>17.948191086678129</v>
      </c>
      <c r="C3532" s="4125">
        <v>16.57</v>
      </c>
      <c r="D3532" s="4501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8"/>
      <c r="L3532" s="4123">
        <v>18.875</v>
      </c>
      <c r="M3532" s="4123">
        <v>19.6875</v>
      </c>
      <c r="N3532" s="4528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11"/>
    </row>
    <row r="3533" spans="1:29">
      <c r="A3533" s="4122">
        <v>42845</v>
      </c>
      <c r="B3533" s="4125">
        <v>18.054516998136897</v>
      </c>
      <c r="C3533" s="4125">
        <v>16.48</v>
      </c>
      <c r="D3533" s="4501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8"/>
      <c r="L3533" s="4123">
        <v>19</v>
      </c>
      <c r="M3533" s="4123">
        <v>19.625</v>
      </c>
      <c r="N3533" s="4528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11"/>
    </row>
    <row r="3534" spans="1:29">
      <c r="A3534" s="4122">
        <v>42846</v>
      </c>
      <c r="B3534" s="4125">
        <v>17.408247035575798</v>
      </c>
      <c r="C3534" s="4125">
        <v>16.53</v>
      </c>
      <c r="D3534" s="4501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8"/>
      <c r="L3534" s="4123">
        <v>19.25</v>
      </c>
      <c r="M3534" s="4123">
        <v>20</v>
      </c>
      <c r="N3534" s="4528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11"/>
    </row>
    <row r="3535" spans="1:29">
      <c r="A3535" s="4122">
        <v>42849</v>
      </c>
      <c r="B3535" s="4125">
        <v>18.015677934103199</v>
      </c>
      <c r="C3535" s="4125">
        <v>16.7</v>
      </c>
      <c r="D3535" s="4501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8"/>
      <c r="L3535" s="4123">
        <v>19</v>
      </c>
      <c r="M3535" s="4123">
        <v>19.9375</v>
      </c>
      <c r="N3535" s="4528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11"/>
    </row>
    <row r="3536" spans="1:29">
      <c r="A3536" s="4122">
        <v>42850</v>
      </c>
      <c r="B3536" s="4125">
        <v>18.208441099566965</v>
      </c>
      <c r="C3536" s="4125">
        <v>16.690000000000001</v>
      </c>
      <c r="D3536" s="4501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8"/>
      <c r="L3536" s="4123">
        <v>19.75</v>
      </c>
      <c r="M3536" s="4123">
        <v>19.9375</v>
      </c>
      <c r="N3536" s="4528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11"/>
    </row>
    <row r="3537" spans="1:29">
      <c r="A3537" s="4122">
        <v>42851</v>
      </c>
      <c r="B3537" s="4125">
        <v>17.622474625126355</v>
      </c>
      <c r="C3537" s="4125">
        <v>16.559999999999999</v>
      </c>
      <c r="D3537" s="4501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8"/>
      <c r="L3537" s="4123">
        <v>19</v>
      </c>
      <c r="M3537" s="4123">
        <v>20.0625</v>
      </c>
      <c r="N3537" s="4528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11"/>
    </row>
    <row r="3538" spans="1:29">
      <c r="A3538" s="4122">
        <v>42852</v>
      </c>
      <c r="B3538" s="4125">
        <v>18.473058803802697</v>
      </c>
      <c r="C3538" s="4125">
        <v>16.7</v>
      </c>
      <c r="D3538" s="4501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8"/>
      <c r="L3538" s="4123">
        <v>19.875</v>
      </c>
      <c r="M3538" s="4123">
        <v>20.3125</v>
      </c>
      <c r="N3538" s="4528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11"/>
    </row>
    <row r="3539" spans="1:29">
      <c r="A3539" s="4122">
        <v>42853</v>
      </c>
      <c r="B3539" s="4125">
        <v>18.168942730509663</v>
      </c>
      <c r="C3539" s="4125">
        <v>16.66</v>
      </c>
      <c r="D3539" s="4501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8"/>
      <c r="L3539" s="4123">
        <v>20.125</v>
      </c>
      <c r="M3539" s="4123">
        <v>20.8125</v>
      </c>
      <c r="N3539" s="4528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11"/>
    </row>
    <row r="3540" spans="1:29">
      <c r="A3540" s="4122">
        <v>42857</v>
      </c>
      <c r="B3540" s="4125">
        <v>17.723890352374351</v>
      </c>
      <c r="C3540" s="4125">
        <v>16.739999999999998</v>
      </c>
      <c r="D3540" s="4501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8"/>
      <c r="L3540" s="4123">
        <v>19.25</v>
      </c>
      <c r="M3540" s="4123">
        <v>20.25</v>
      </c>
      <c r="N3540" s="4528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11"/>
    </row>
    <row r="3541" spans="1:29">
      <c r="A3541" s="4122">
        <v>42858</v>
      </c>
      <c r="B3541" s="4125">
        <v>18.756843970703077</v>
      </c>
      <c r="C3541" s="4125">
        <v>16.32</v>
      </c>
      <c r="D3541" s="4501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8"/>
      <c r="L3541" s="4123">
        <v>19.5</v>
      </c>
      <c r="M3541" s="4123">
        <v>20.0625</v>
      </c>
      <c r="N3541" s="4528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11"/>
    </row>
    <row r="3542" spans="1:29">
      <c r="A3542" s="4122">
        <v>42859</v>
      </c>
      <c r="B3542" s="4125">
        <v>17.877098469736747</v>
      </c>
      <c r="C3542" s="4125">
        <v>16.66</v>
      </c>
      <c r="D3542" s="4501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8"/>
      <c r="L3542" s="4123">
        <v>19.3125</v>
      </c>
      <c r="M3542" s="4123">
        <v>20.4375</v>
      </c>
      <c r="N3542" s="4528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11"/>
    </row>
    <row r="3543" spans="1:29">
      <c r="A3543" s="4122">
        <v>42860</v>
      </c>
      <c r="B3543" s="4125">
        <v>18.126459503236838</v>
      </c>
      <c r="C3543" s="4125">
        <v>16.71</v>
      </c>
      <c r="D3543" s="4501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8"/>
      <c r="L3543" s="4123">
        <v>19.625</v>
      </c>
      <c r="M3543" s="4123">
        <v>19.8125</v>
      </c>
      <c r="N3543" s="4528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11"/>
    </row>
    <row r="3544" spans="1:29">
      <c r="A3544" s="4122">
        <v>42863</v>
      </c>
      <c r="B3544" s="4125">
        <v>17.857491279095509</v>
      </c>
      <c r="C3544" s="4125">
        <v>16.809999999999999</v>
      </c>
      <c r="D3544" s="4501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8"/>
      <c r="L3544" s="4123">
        <v>19.25</v>
      </c>
      <c r="M3544" s="4123">
        <v>20.625</v>
      </c>
      <c r="N3544" s="4528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11"/>
    </row>
    <row r="3545" spans="1:29">
      <c r="A3545" s="4122">
        <v>42864</v>
      </c>
      <c r="B3545" s="4125">
        <v>18.466727590935594</v>
      </c>
      <c r="C3545" s="4125">
        <v>16.739999999999998</v>
      </c>
      <c r="D3545" s="4501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8"/>
      <c r="L3545" s="4123">
        <v>19.3125</v>
      </c>
      <c r="M3545" s="4123">
        <v>20.6875</v>
      </c>
      <c r="N3545" s="4528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11"/>
    </row>
    <row r="3546" spans="1:29">
      <c r="A3546" s="4122">
        <v>42865</v>
      </c>
      <c r="B3546" s="4125">
        <v>18.165268504605603</v>
      </c>
      <c r="C3546" s="4125">
        <v>16.77</v>
      </c>
      <c r="D3546" s="4501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8"/>
      <c r="L3546" s="4123">
        <v>19.375</v>
      </c>
      <c r="M3546" s="4123">
        <v>20.625</v>
      </c>
      <c r="N3546" s="4528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11"/>
    </row>
    <row r="3547" spans="1:29">
      <c r="A3547" s="4122">
        <v>42866</v>
      </c>
      <c r="B3547" s="4125">
        <v>17.836910413694017</v>
      </c>
      <c r="C3547" s="4125">
        <v>16.79</v>
      </c>
      <c r="D3547" s="4501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8"/>
      <c r="L3547" s="4123">
        <v>17.875</v>
      </c>
      <c r="M3547" s="4123">
        <v>19.625</v>
      </c>
      <c r="N3547" s="4528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11"/>
    </row>
    <row r="3548" spans="1:29">
      <c r="A3548" s="4122">
        <v>42867</v>
      </c>
      <c r="B3548" s="4125">
        <v>17.610854099446406</v>
      </c>
      <c r="C3548" s="4125">
        <v>16.440000000000001</v>
      </c>
      <c r="D3548" s="4501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8"/>
      <c r="L3548" s="4123">
        <v>19.25</v>
      </c>
      <c r="M3548" s="4123">
        <v>20.375</v>
      </c>
      <c r="N3548" s="4528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11"/>
    </row>
    <row r="3549" spans="1:29">
      <c r="A3549" s="4122">
        <v>42870</v>
      </c>
      <c r="B3549" s="4125">
        <v>18.306079744937499</v>
      </c>
      <c r="C3549" s="4125">
        <v>16.88</v>
      </c>
      <c r="D3549" s="4501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8"/>
      <c r="L3549" s="4123">
        <v>19.5</v>
      </c>
      <c r="M3549" s="4123">
        <v>20.5</v>
      </c>
      <c r="N3549" s="4528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11"/>
    </row>
    <row r="3550" spans="1:29">
      <c r="A3550" s="4122">
        <v>42871</v>
      </c>
      <c r="B3550" s="4125">
        <v>18.337932817916212</v>
      </c>
      <c r="C3550" s="4125">
        <v>16.649999999999999</v>
      </c>
      <c r="D3550" s="4501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8"/>
      <c r="L3550" s="4123">
        <v>19.75</v>
      </c>
      <c r="M3550" s="4123">
        <v>20.8125</v>
      </c>
      <c r="N3550" s="4528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11"/>
    </row>
    <row r="3551" spans="1:29">
      <c r="A3551" s="4122">
        <v>42872</v>
      </c>
      <c r="B3551" s="4125">
        <v>18.067232195276432</v>
      </c>
      <c r="C3551" s="4125">
        <v>16.71</v>
      </c>
      <c r="D3551" s="4501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8"/>
      <c r="L3551" s="4123">
        <v>19.0625</v>
      </c>
      <c r="M3551" s="4123">
        <v>20.125</v>
      </c>
      <c r="N3551" s="4528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11"/>
    </row>
    <row r="3552" spans="1:29">
      <c r="A3552" s="4122">
        <v>42873</v>
      </c>
      <c r="B3552" s="4125">
        <v>18.150333100511087</v>
      </c>
      <c r="C3552" s="4125">
        <v>16.850000000000001</v>
      </c>
      <c r="D3552" s="4501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8"/>
      <c r="L3552" s="4123">
        <v>20.1875</v>
      </c>
      <c r="M3552" s="4123">
        <v>20.5625</v>
      </c>
      <c r="N3552" s="4528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11"/>
    </row>
    <row r="3553" spans="1:29">
      <c r="A3553" s="4122">
        <v>42874</v>
      </c>
      <c r="B3553" s="4125">
        <v>18.112635671506421</v>
      </c>
      <c r="C3553" s="4125">
        <v>16.78</v>
      </c>
      <c r="D3553" s="4501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8"/>
      <c r="L3553" s="4123">
        <v>19.625</v>
      </c>
      <c r="M3553" s="4123">
        <v>20.0625</v>
      </c>
      <c r="N3553" s="4528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11"/>
    </row>
    <row r="3554" spans="1:29">
      <c r="A3554" s="4122">
        <v>42877</v>
      </c>
      <c r="B3554" s="4125">
        <v>18.042766932455159</v>
      </c>
      <c r="C3554" s="4125">
        <v>16.71</v>
      </c>
      <c r="D3554" s="4501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8"/>
      <c r="L3554" s="4123">
        <v>19.625</v>
      </c>
      <c r="M3554" s="4123">
        <v>20.125</v>
      </c>
      <c r="N3554" s="4528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11"/>
    </row>
    <row r="3555" spans="1:29">
      <c r="A3555" s="4122">
        <v>42878</v>
      </c>
      <c r="B3555" s="4125">
        <v>17.117095085922156</v>
      </c>
      <c r="C3555" s="4125">
        <v>16.78</v>
      </c>
      <c r="D3555" s="4501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8"/>
      <c r="L3555" s="4123">
        <v>19.75</v>
      </c>
      <c r="M3555" s="4123">
        <v>20.3125</v>
      </c>
      <c r="N3555" s="4528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11"/>
    </row>
    <row r="3556" spans="1:29">
      <c r="A3556" s="4122">
        <v>42879</v>
      </c>
      <c r="B3556" s="4125">
        <v>18.215110090695397</v>
      </c>
      <c r="C3556" s="4125">
        <v>16.8</v>
      </c>
      <c r="D3556" s="4501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8"/>
      <c r="L3556" s="4123">
        <v>19.375</v>
      </c>
      <c r="M3556" s="4123">
        <v>21.0625</v>
      </c>
      <c r="N3556" s="4528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11"/>
    </row>
    <row r="3557" spans="1:29">
      <c r="A3557" s="4122">
        <v>42881</v>
      </c>
      <c r="B3557" s="4125">
        <v>18.094813216886603</v>
      </c>
      <c r="C3557" s="4125">
        <v>16.72</v>
      </c>
      <c r="D3557" s="4501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8"/>
      <c r="L3557" s="4123">
        <v>19.25</v>
      </c>
      <c r="M3557" s="4123">
        <v>20</v>
      </c>
      <c r="N3557" s="4528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11"/>
    </row>
    <row r="3558" spans="1:29">
      <c r="A3558" s="4122">
        <v>42884</v>
      </c>
      <c r="B3558" s="4125">
        <v>17.900040100592697</v>
      </c>
      <c r="C3558" s="4125">
        <v>16.850000000000001</v>
      </c>
      <c r="D3558" s="4501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8"/>
      <c r="L3558" s="4123">
        <v>19.875</v>
      </c>
      <c r="M3558" s="4123">
        <v>20.9375</v>
      </c>
      <c r="N3558" s="4528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11"/>
    </row>
    <row r="3559" spans="1:29">
      <c r="A3559" s="4122">
        <v>42885</v>
      </c>
      <c r="B3559" s="4125">
        <v>18.561663180131042</v>
      </c>
      <c r="C3559" s="4125">
        <v>16.809999999999999</v>
      </c>
      <c r="D3559" s="4501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8"/>
      <c r="L3559" s="4123">
        <v>19.625</v>
      </c>
      <c r="M3559" s="4123">
        <v>20.5</v>
      </c>
      <c r="N3559" s="4528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11"/>
    </row>
    <row r="3560" spans="1:29">
      <c r="A3560" s="4122">
        <v>42886</v>
      </c>
      <c r="B3560" s="4125">
        <v>18.441880316606714</v>
      </c>
      <c r="C3560" s="4125">
        <v>16.91</v>
      </c>
      <c r="D3560" s="4501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8"/>
      <c r="L3560" s="4123">
        <v>19.8125</v>
      </c>
      <c r="M3560" s="4123">
        <v>20.75</v>
      </c>
      <c r="N3560" s="4528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11"/>
    </row>
    <row r="3561" spans="1:29">
      <c r="A3561" s="4122">
        <v>42887</v>
      </c>
      <c r="B3561" s="4125">
        <v>17.860944724580751</v>
      </c>
      <c r="C3561" s="4125">
        <v>16.77</v>
      </c>
      <c r="D3561" s="4501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8"/>
      <c r="L3561" s="4123">
        <v>19.5</v>
      </c>
      <c r="M3561" s="4123">
        <v>20.3125</v>
      </c>
      <c r="N3561" s="4528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11"/>
    </row>
    <row r="3562" spans="1:29">
      <c r="A3562" s="4122">
        <v>42888</v>
      </c>
      <c r="B3562" s="4125">
        <v>18.092488535763191</v>
      </c>
      <c r="C3562" s="4125">
        <v>16.41</v>
      </c>
      <c r="D3562" s="4501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8"/>
      <c r="L3562" s="4123">
        <v>19.4375</v>
      </c>
      <c r="M3562" s="4123">
        <v>20.1875</v>
      </c>
      <c r="N3562" s="4528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11"/>
    </row>
    <row r="3563" spans="1:29">
      <c r="A3563" s="4122">
        <v>42891</v>
      </c>
      <c r="B3563" s="4125">
        <v>17.833614892938598</v>
      </c>
      <c r="C3563" s="4125">
        <v>16.84</v>
      </c>
      <c r="D3563" s="4501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8"/>
      <c r="L3563" s="4123">
        <v>19.6875</v>
      </c>
      <c r="M3563" s="4123">
        <v>20.4375</v>
      </c>
      <c r="N3563" s="4528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11"/>
    </row>
    <row r="3564" spans="1:29">
      <c r="A3564" s="4122">
        <v>42892</v>
      </c>
      <c r="B3564" s="4125">
        <v>18.141432777013353</v>
      </c>
      <c r="C3564" s="4125">
        <v>16.87</v>
      </c>
      <c r="D3564" s="4501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8"/>
      <c r="L3564" s="4123">
        <v>20.1875</v>
      </c>
      <c r="M3564" s="4123">
        <v>20.5</v>
      </c>
      <c r="N3564" s="4528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11"/>
    </row>
    <row r="3565" spans="1:29">
      <c r="A3565" s="4122">
        <v>42893</v>
      </c>
      <c r="B3565" s="4125">
        <v>18.611534084576604</v>
      </c>
      <c r="C3565" s="4125">
        <v>16.88</v>
      </c>
      <c r="D3565" s="4501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8"/>
      <c r="L3565" s="4123">
        <v>19.4375</v>
      </c>
      <c r="M3565" s="4123">
        <v>20.25</v>
      </c>
      <c r="N3565" s="4528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11"/>
    </row>
    <row r="3566" spans="1:29">
      <c r="A3566" s="4122">
        <v>42894</v>
      </c>
      <c r="B3566" s="4125">
        <v>17.985389276450345</v>
      </c>
      <c r="C3566" s="4125">
        <v>16.89</v>
      </c>
      <c r="D3566" s="4501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8"/>
      <c r="L3566" s="4123">
        <v>19.5625</v>
      </c>
      <c r="M3566" s="4123">
        <v>21</v>
      </c>
      <c r="N3566" s="4528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11"/>
    </row>
    <row r="3567" spans="1:29">
      <c r="A3567" s="4122">
        <v>42895</v>
      </c>
      <c r="B3567" s="4125">
        <v>18.534062317365304</v>
      </c>
      <c r="C3567" s="4125">
        <v>16.829999999999998</v>
      </c>
      <c r="D3567" s="4501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8"/>
      <c r="L3567" s="4123">
        <v>19.6875</v>
      </c>
      <c r="M3567" s="4123">
        <v>20.8125</v>
      </c>
      <c r="N3567" s="4528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11"/>
    </row>
    <row r="3568" spans="1:29">
      <c r="A3568" s="4122">
        <v>42898</v>
      </c>
      <c r="B3568" s="4125">
        <v>17.808886084732862</v>
      </c>
      <c r="C3568" s="4125">
        <v>16.64</v>
      </c>
      <c r="D3568" s="4501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8"/>
      <c r="L3568" s="4123">
        <v>19.1875</v>
      </c>
      <c r="M3568" s="4123">
        <v>20.4375</v>
      </c>
      <c r="N3568" s="4528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11"/>
    </row>
    <row r="3569" spans="1:34">
      <c r="A3569" s="4122">
        <v>42899</v>
      </c>
      <c r="B3569" s="4125">
        <v>18.195998774127812</v>
      </c>
      <c r="C3569" s="4125">
        <v>16.829999999999998</v>
      </c>
      <c r="D3569" s="4501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8"/>
      <c r="L3569" s="4123">
        <v>19.875</v>
      </c>
      <c r="M3569" s="4123">
        <v>20.625</v>
      </c>
      <c r="N3569" s="4528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11"/>
    </row>
    <row r="3570" spans="1:34">
      <c r="A3570" s="4122">
        <v>42900</v>
      </c>
      <c r="B3570" s="4125">
        <v>18.496628099489744</v>
      </c>
      <c r="C3570" s="4125">
        <v>16.920000000000002</v>
      </c>
      <c r="D3570" s="4501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8"/>
      <c r="L3570" s="4123">
        <v>19.6875</v>
      </c>
      <c r="M3570" s="4123">
        <v>21</v>
      </c>
      <c r="N3570" s="4528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11"/>
    </row>
    <row r="3571" spans="1:34">
      <c r="A3571" s="4122">
        <v>42901</v>
      </c>
      <c r="B3571" s="4125">
        <v>18.51491417452424</v>
      </c>
      <c r="C3571" s="4125">
        <v>16.920000000000002</v>
      </c>
      <c r="D3571" s="4501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8"/>
      <c r="L3571" s="4123">
        <v>19.8125</v>
      </c>
      <c r="M3571" s="4123">
        <v>20.0625</v>
      </c>
      <c r="N3571" s="4528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11"/>
    </row>
    <row r="3572" spans="1:34">
      <c r="A3572" s="4122">
        <v>42902</v>
      </c>
      <c r="B3572" s="4125">
        <v>18.140408267840336</v>
      </c>
      <c r="C3572" s="4125">
        <v>16.78</v>
      </c>
      <c r="D3572" s="4501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8"/>
      <c r="L3572" s="4123">
        <v>18.9375</v>
      </c>
      <c r="M3572" s="4123">
        <v>20.25</v>
      </c>
      <c r="N3572" s="4528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11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501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8"/>
      <c r="L3573" s="4123">
        <v>19.8125</v>
      </c>
      <c r="M3573" s="4123">
        <v>20.25</v>
      </c>
      <c r="N3573" s="4528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11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501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8"/>
      <c r="L3574" s="4123">
        <v>19.6875</v>
      </c>
      <c r="M3574" s="4123">
        <v>20.375</v>
      </c>
      <c r="N3574" s="4528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11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501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8"/>
      <c r="L3575" s="4123">
        <v>19.8125</v>
      </c>
      <c r="M3575" s="4123">
        <v>20.8125</v>
      </c>
      <c r="N3575" s="4528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11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501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8"/>
      <c r="L3576" s="4123">
        <v>19.625</v>
      </c>
      <c r="M3576" s="4123">
        <v>21.125</v>
      </c>
      <c r="N3576" s="4528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11"/>
    </row>
    <row r="3577" spans="1:34">
      <c r="A3577" s="4122">
        <v>42912</v>
      </c>
      <c r="B3577" s="4125">
        <v>18.185962429099298</v>
      </c>
      <c r="C3577" s="4125">
        <v>16.97</v>
      </c>
      <c r="D3577" s="4501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8"/>
      <c r="L3577" s="4123">
        <v>19.5</v>
      </c>
      <c r="M3577" s="4123">
        <v>20.6875</v>
      </c>
      <c r="N3577" s="4528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9"/>
      <c r="X3577" s="4539"/>
      <c r="Y3577" s="4539"/>
      <c r="Z3577" s="4539"/>
      <c r="AA3577" s="4539"/>
      <c r="AB3577" s="4539"/>
    </row>
    <row r="3578" spans="1:34">
      <c r="A3578" s="4122">
        <v>42913</v>
      </c>
      <c r="B3578" s="4125">
        <v>18.56563107588774</v>
      </c>
      <c r="C3578" s="4125">
        <v>17.28</v>
      </c>
      <c r="D3578" s="4501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8"/>
      <c r="L3578" s="4123">
        <v>20.375</v>
      </c>
      <c r="M3578" s="4123">
        <v>20.5</v>
      </c>
      <c r="N3578" s="4528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9"/>
      <c r="X3578" s="4539"/>
      <c r="Y3578" s="4539"/>
      <c r="Z3578" s="4539"/>
      <c r="AA3578" s="4539"/>
      <c r="AB3578" s="4539"/>
    </row>
    <row r="3579" spans="1:34">
      <c r="A3579" s="4122">
        <v>42914</v>
      </c>
      <c r="B3579" s="4125">
        <v>17.26736825381019</v>
      </c>
      <c r="C3579" s="4125">
        <v>17</v>
      </c>
      <c r="D3579" s="4501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8"/>
      <c r="L3579" s="4123">
        <v>20.3125</v>
      </c>
      <c r="M3579" s="4123">
        <v>20.9375</v>
      </c>
      <c r="N3579" s="4528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9"/>
      <c r="X3579" s="4539"/>
      <c r="Y3579" s="4539"/>
      <c r="Z3579" s="4539"/>
      <c r="AA3579" s="4539"/>
      <c r="AB3579" s="4539"/>
    </row>
    <row r="3580" spans="1:34">
      <c r="A3580" s="4122">
        <v>42915</v>
      </c>
      <c r="B3580" s="4125">
        <v>18.582111913406575</v>
      </c>
      <c r="C3580" s="4125">
        <v>17.059999999999999</v>
      </c>
      <c r="D3580" s="4501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8"/>
      <c r="L3580" s="4123">
        <v>20.1875</v>
      </c>
      <c r="M3580" s="4123">
        <v>21.125</v>
      </c>
      <c r="N3580" s="4528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9"/>
      <c r="X3580" s="4539"/>
      <c r="Y3580" s="4539"/>
      <c r="Z3580" s="4539"/>
      <c r="AA3580" s="4539"/>
      <c r="AB3580" s="4539"/>
    </row>
    <row r="3581" spans="1:34">
      <c r="A3581" s="4122">
        <v>42916</v>
      </c>
      <c r="B3581" s="4125">
        <v>18.689657958583034</v>
      </c>
      <c r="C3581" s="4125">
        <v>17.11</v>
      </c>
      <c r="D3581" s="4501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8"/>
      <c r="L3581" s="4123">
        <v>19.75</v>
      </c>
      <c r="M3581" s="4123">
        <v>20.875</v>
      </c>
      <c r="N3581" s="4528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9"/>
      <c r="X3581" s="4539"/>
      <c r="Y3581" s="4539"/>
      <c r="Z3581" s="4539"/>
      <c r="AA3581" s="4539"/>
      <c r="AB3581" s="4539"/>
    </row>
    <row r="3582" spans="1:34">
      <c r="A3582" s="4122">
        <v>42919</v>
      </c>
      <c r="B3582" s="4125">
        <v>17.983279574748444</v>
      </c>
      <c r="C3582" s="4125">
        <v>16.78</v>
      </c>
      <c r="D3582" s="4501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8"/>
      <c r="L3582" s="4123">
        <v>19.125</v>
      </c>
      <c r="M3582" s="4123">
        <v>20.3125</v>
      </c>
      <c r="N3582" s="4528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9"/>
      <c r="X3582" s="4539"/>
      <c r="Y3582" s="4539"/>
      <c r="Z3582" s="4539"/>
      <c r="AA3582" s="4539"/>
      <c r="AB3582" s="4539"/>
    </row>
    <row r="3583" spans="1:34">
      <c r="A3583" s="4122">
        <v>42920</v>
      </c>
      <c r="B3583" s="4125">
        <v>18.371863771114644</v>
      </c>
      <c r="C3583" s="4125">
        <v>17.09</v>
      </c>
      <c r="D3583" s="4501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8"/>
      <c r="L3583" s="4123">
        <v>20.4375</v>
      </c>
      <c r="M3583" s="4123">
        <v>20.6875</v>
      </c>
      <c r="N3583" s="4528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9"/>
      <c r="X3583" s="4539"/>
      <c r="Y3583" s="4539"/>
      <c r="Z3583" s="4539"/>
      <c r="AA3583" s="4539"/>
      <c r="AB3583" s="4539"/>
    </row>
    <row r="3584" spans="1:34">
      <c r="A3584" s="4122">
        <v>42921</v>
      </c>
      <c r="B3584" s="4125">
        <v>18.285439207750599</v>
      </c>
      <c r="C3584" s="4125">
        <v>17.05</v>
      </c>
      <c r="D3584" s="4501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8"/>
      <c r="L3584" s="4123">
        <v>19.9375</v>
      </c>
      <c r="M3584" s="4123">
        <v>20.5</v>
      </c>
      <c r="N3584" s="4528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9"/>
      <c r="X3584" s="4539"/>
      <c r="Y3584" s="4539"/>
      <c r="Z3584" s="4539"/>
      <c r="AA3584" s="4539"/>
      <c r="AB3584" s="4539"/>
    </row>
    <row r="3585" spans="1:28">
      <c r="A3585" s="4122">
        <v>42922</v>
      </c>
      <c r="B3585" s="4125">
        <v>18.137007160600781</v>
      </c>
      <c r="C3585" s="4125">
        <v>16.96</v>
      </c>
      <c r="D3585" s="4501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8"/>
      <c r="L3585" s="4123">
        <v>20.5625</v>
      </c>
      <c r="M3585" s="4123">
        <v>20.75</v>
      </c>
      <c r="N3585" s="4528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9"/>
      <c r="X3585" s="4539"/>
      <c r="Y3585" s="4539"/>
      <c r="Z3585" s="4539"/>
      <c r="AA3585" s="4539"/>
      <c r="AB3585" s="4539"/>
    </row>
    <row r="3586" spans="1:28">
      <c r="A3586" s="4122">
        <v>42923</v>
      </c>
      <c r="B3586" s="4125">
        <v>18.910291796427067</v>
      </c>
      <c r="C3586" s="4125">
        <v>17.02</v>
      </c>
      <c r="D3586" s="4501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8"/>
      <c r="L3586" s="4123">
        <v>19.6875</v>
      </c>
      <c r="M3586" s="4123">
        <v>20.625</v>
      </c>
      <c r="N3586" s="4528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9"/>
      <c r="X3586" s="4539"/>
      <c r="Y3586" s="4539"/>
      <c r="Z3586" s="4539"/>
      <c r="AA3586" s="4539"/>
      <c r="AB3586" s="4539"/>
    </row>
    <row r="3587" spans="1:28">
      <c r="A3587" s="4122">
        <v>42926</v>
      </c>
      <c r="B3587" s="4125">
        <v>18.694851323871781</v>
      </c>
      <c r="C3587" s="4125">
        <v>17.079999999999998</v>
      </c>
      <c r="D3587" s="4501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8"/>
      <c r="L3587" s="4123">
        <v>19.75</v>
      </c>
      <c r="M3587" s="4123">
        <v>21.0625</v>
      </c>
      <c r="N3587" s="4528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9"/>
      <c r="X3587" s="4539"/>
      <c r="Y3587" s="4539"/>
      <c r="Z3587" s="4539"/>
      <c r="AA3587" s="4539"/>
      <c r="AB3587" s="4539"/>
    </row>
    <row r="3588" spans="1:28">
      <c r="A3588" s="4122">
        <v>42927</v>
      </c>
      <c r="B3588" s="4125">
        <v>18.000181501454289</v>
      </c>
      <c r="C3588" s="4125">
        <v>16.920000000000002</v>
      </c>
      <c r="D3588" s="4501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8"/>
      <c r="L3588" s="4123">
        <v>19.5625</v>
      </c>
      <c r="M3588" s="4123">
        <v>20.9375</v>
      </c>
      <c r="N3588" s="4528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9"/>
      <c r="X3588" s="4539"/>
      <c r="Y3588" s="4539"/>
      <c r="Z3588" s="4539"/>
      <c r="AA3588" s="4539"/>
      <c r="AB3588" s="4539"/>
    </row>
    <row r="3589" spans="1:28">
      <c r="A3589" s="4122">
        <v>42928</v>
      </c>
      <c r="B3589" s="4125">
        <v>17.697859758822752</v>
      </c>
      <c r="C3589" s="4125">
        <v>16.739999999999998</v>
      </c>
      <c r="D3589" s="4501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8"/>
      <c r="L3589" s="4123">
        <v>18.6875</v>
      </c>
      <c r="M3589" s="4123">
        <v>20.4375</v>
      </c>
      <c r="N3589" s="4528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9"/>
      <c r="X3589" s="4539"/>
      <c r="Y3589" s="4539"/>
      <c r="Z3589" s="4539"/>
      <c r="AA3589" s="4539"/>
      <c r="AB3589" s="4539"/>
    </row>
    <row r="3590" spans="1:28">
      <c r="A3590" s="4122">
        <v>42929</v>
      </c>
      <c r="B3590" s="4125">
        <v>18.176901893053415</v>
      </c>
      <c r="C3590" s="4125">
        <v>17.03</v>
      </c>
      <c r="D3590" s="4501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8"/>
      <c r="L3590" s="4123">
        <v>19.9375</v>
      </c>
      <c r="M3590" s="4123">
        <v>20.75</v>
      </c>
      <c r="N3590" s="4528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9"/>
      <c r="X3590" s="4539"/>
      <c r="Y3590" s="4539"/>
      <c r="Z3590" s="4539"/>
      <c r="AA3590" s="4539"/>
      <c r="AB3590" s="4539"/>
    </row>
    <row r="3591" spans="1:28">
      <c r="A3591" s="4122">
        <v>42930</v>
      </c>
      <c r="B3591" s="4125">
        <v>18.230496813473394</v>
      </c>
      <c r="C3591" s="4125">
        <v>17.059999999999999</v>
      </c>
      <c r="D3591" s="4501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8"/>
      <c r="L3591" s="4123">
        <v>19.75</v>
      </c>
      <c r="M3591" s="4123">
        <v>20.9375</v>
      </c>
      <c r="N3591" s="4528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9"/>
      <c r="X3591" s="4539"/>
      <c r="Y3591" s="4539"/>
      <c r="Z3591" s="4539"/>
      <c r="AA3591" s="4539"/>
      <c r="AB3591" s="4539"/>
    </row>
    <row r="3592" spans="1:28">
      <c r="A3592" s="4122">
        <v>42933</v>
      </c>
      <c r="B3592" s="4125">
        <v>18.432583869629788</v>
      </c>
      <c r="C3592" s="4125">
        <v>17.02</v>
      </c>
      <c r="D3592" s="4501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8"/>
      <c r="L3592" s="4123">
        <v>19.5</v>
      </c>
      <c r="M3592" s="4123">
        <v>20.875</v>
      </c>
      <c r="N3592" s="4528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9"/>
      <c r="X3592" s="4539"/>
      <c r="Y3592" s="4539"/>
      <c r="Z3592" s="4539"/>
      <c r="AA3592" s="4539"/>
      <c r="AB3592" s="4539"/>
    </row>
    <row r="3593" spans="1:28">
      <c r="A3593" s="4122">
        <v>42934</v>
      </c>
      <c r="B3593" s="4125">
        <v>18.605227092302517</v>
      </c>
      <c r="C3593" s="4125">
        <v>16.96</v>
      </c>
      <c r="D3593" s="4501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8"/>
      <c r="L3593" s="4123">
        <v>20.875</v>
      </c>
      <c r="M3593" s="4123">
        <v>21.25</v>
      </c>
      <c r="N3593" s="4528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9"/>
      <c r="X3593" s="4539"/>
      <c r="Y3593" s="4539"/>
      <c r="Z3593" s="4539"/>
      <c r="AA3593" s="4539"/>
      <c r="AB3593" s="4539"/>
    </row>
    <row r="3594" spans="1:28">
      <c r="A3594" s="4122">
        <v>42935</v>
      </c>
      <c r="B3594" s="4125">
        <v>18.303733011007242</v>
      </c>
      <c r="C3594" s="4125">
        <v>17.16</v>
      </c>
      <c r="D3594" s="4501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8"/>
      <c r="L3594" s="4123">
        <v>20.0625</v>
      </c>
      <c r="M3594" s="4123">
        <v>20.6875</v>
      </c>
      <c r="N3594" s="4528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9"/>
      <c r="X3594" s="4539"/>
      <c r="Y3594" s="4539"/>
      <c r="Z3594" s="4539"/>
      <c r="AA3594" s="4539"/>
      <c r="AB3594" s="4539"/>
    </row>
    <row r="3595" spans="1:28">
      <c r="A3595" s="4122">
        <v>42936</v>
      </c>
      <c r="B3595" s="4125">
        <v>18.528097966146522</v>
      </c>
      <c r="C3595" s="4125">
        <v>17.11</v>
      </c>
      <c r="D3595" s="4501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8"/>
      <c r="L3595" s="4123">
        <v>19.125</v>
      </c>
      <c r="M3595" s="4123">
        <v>20.625</v>
      </c>
      <c r="N3595" s="4528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9"/>
      <c r="X3595" s="4539"/>
      <c r="Y3595" s="4539"/>
      <c r="Z3595" s="4539"/>
      <c r="AA3595" s="4539"/>
      <c r="AB3595" s="4539"/>
    </row>
    <row r="3596" spans="1:28">
      <c r="A3596" s="4122">
        <v>42937</v>
      </c>
      <c r="B3596" s="4125">
        <v>18.399045314901866</v>
      </c>
      <c r="C3596" s="4125">
        <v>17.100000000000001</v>
      </c>
      <c r="D3596" s="4501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8"/>
      <c r="L3596" s="4123">
        <v>20</v>
      </c>
      <c r="M3596" s="4123">
        <v>21</v>
      </c>
      <c r="N3596" s="4528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9"/>
      <c r="X3596" s="4539"/>
      <c r="Y3596" s="4539"/>
      <c r="Z3596" s="4539"/>
      <c r="AA3596" s="4539"/>
      <c r="AB3596" s="4539"/>
    </row>
    <row r="3597" spans="1:28">
      <c r="A3597" s="4122">
        <v>42940</v>
      </c>
      <c r="B3597" s="4125">
        <v>18.530677695460014</v>
      </c>
      <c r="C3597" s="4125">
        <v>17.059999999999999</v>
      </c>
      <c r="D3597" s="4501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8"/>
      <c r="L3597" s="4123">
        <v>20.125</v>
      </c>
      <c r="M3597" s="4123">
        <v>21.75</v>
      </c>
      <c r="N3597" s="4528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9"/>
      <c r="X3597" s="4539"/>
      <c r="Y3597" s="4539"/>
      <c r="Z3597" s="4539"/>
      <c r="AA3597" s="4539"/>
      <c r="AB3597" s="4539"/>
    </row>
    <row r="3598" spans="1:28">
      <c r="A3598" s="4122">
        <v>42941</v>
      </c>
      <c r="B3598" s="4125">
        <v>18.514987723168133</v>
      </c>
      <c r="C3598" s="4125">
        <v>17.100000000000001</v>
      </c>
      <c r="D3598" s="4501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8"/>
      <c r="L3598" s="4123">
        <v>21.1875</v>
      </c>
      <c r="M3598" s="4123">
        <v>21.5</v>
      </c>
      <c r="N3598" s="4528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9"/>
      <c r="X3598" s="4539"/>
      <c r="Y3598" s="4539"/>
      <c r="Z3598" s="4539"/>
      <c r="AA3598" s="4539"/>
      <c r="AB3598" s="4539"/>
    </row>
    <row r="3599" spans="1:28">
      <c r="A3599" s="4122">
        <v>42942</v>
      </c>
      <c r="B3599" s="4125">
        <v>18.395758622709099</v>
      </c>
      <c r="C3599" s="4125">
        <v>17.11</v>
      </c>
      <c r="D3599" s="4501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8"/>
      <c r="L3599" s="4123">
        <v>19.6875</v>
      </c>
      <c r="M3599" s="4123">
        <v>20.8125</v>
      </c>
      <c r="N3599" s="4528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9"/>
      <c r="X3599" s="4539"/>
      <c r="Y3599" s="4539"/>
      <c r="Z3599" s="4539"/>
      <c r="AA3599" s="4539"/>
      <c r="AB3599" s="4539"/>
    </row>
    <row r="3600" spans="1:28">
      <c r="A3600" s="4122">
        <v>42943</v>
      </c>
      <c r="B3600" s="4125">
        <v>18.732533824678409</v>
      </c>
      <c r="C3600" s="4125">
        <v>17.100000000000001</v>
      </c>
      <c r="D3600" s="4501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8"/>
      <c r="L3600" s="4123">
        <v>20.125</v>
      </c>
      <c r="M3600" s="4123">
        <v>21.1875</v>
      </c>
      <c r="N3600" s="4528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9"/>
      <c r="X3600" s="4539"/>
      <c r="Y3600" s="4539"/>
      <c r="Z3600" s="4539"/>
      <c r="AA3600" s="4539"/>
      <c r="AB3600" s="4539"/>
    </row>
    <row r="3601" spans="1:28">
      <c r="A3601" s="4122">
        <v>42944</v>
      </c>
      <c r="B3601" s="4125">
        <v>18.702038110169294</v>
      </c>
      <c r="C3601" s="4125">
        <v>17.239999999999998</v>
      </c>
      <c r="D3601" s="4501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8"/>
      <c r="L3601" s="4123">
        <v>20</v>
      </c>
      <c r="M3601" s="4123">
        <v>20.9375</v>
      </c>
      <c r="N3601" s="4528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9"/>
      <c r="X3601" s="4539"/>
      <c r="Y3601" s="4539"/>
      <c r="Z3601" s="4539"/>
      <c r="AA3601" s="4539"/>
      <c r="AB3601" s="4539"/>
    </row>
    <row r="3602" spans="1:28">
      <c r="A3602" s="4122">
        <v>42947</v>
      </c>
      <c r="B3602" s="4125">
        <v>18.560172812446524</v>
      </c>
      <c r="C3602" s="4125">
        <v>17.36</v>
      </c>
      <c r="D3602" s="4501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8"/>
      <c r="L3602" s="4123">
        <v>20.75</v>
      </c>
      <c r="M3602" s="4123">
        <v>21.5</v>
      </c>
      <c r="N3602" s="4528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9"/>
      <c r="X3602" s="4539"/>
      <c r="Y3602" s="4539"/>
      <c r="Z3602" s="4539"/>
      <c r="AA3602" s="4539"/>
      <c r="AB3602" s="4539"/>
    </row>
    <row r="3603" spans="1:28">
      <c r="A3603" s="4122">
        <v>42948</v>
      </c>
      <c r="B3603" s="4125">
        <v>18.91532915570879</v>
      </c>
      <c r="C3603" s="4125">
        <v>17.38</v>
      </c>
      <c r="D3603" s="4501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8"/>
      <c r="L3603" s="4123">
        <v>20.625</v>
      </c>
      <c r="M3603" s="4123">
        <v>21.5625</v>
      </c>
      <c r="N3603" s="4528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9"/>
      <c r="X3603" s="4539"/>
      <c r="Y3603" s="4539"/>
      <c r="Z3603" s="4539"/>
      <c r="AA3603" s="4539"/>
      <c r="AB3603" s="4539"/>
    </row>
    <row r="3604" spans="1:28">
      <c r="A3604" s="4122">
        <v>42949</v>
      </c>
      <c r="B3604" s="4125">
        <v>18.386399924133148</v>
      </c>
      <c r="C3604" s="4125">
        <v>17</v>
      </c>
      <c r="D3604" s="4501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8"/>
      <c r="L3604" s="4123">
        <v>19.625</v>
      </c>
      <c r="M3604" s="4123">
        <v>20.6875</v>
      </c>
      <c r="N3604" s="4528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9"/>
      <c r="X3604" s="4539"/>
      <c r="Y3604" s="4539"/>
      <c r="Z3604" s="4539"/>
      <c r="AA3604" s="4539"/>
      <c r="AB3604" s="4539"/>
    </row>
    <row r="3605" spans="1:28">
      <c r="A3605" s="4122">
        <v>42950</v>
      </c>
      <c r="B3605" s="4125">
        <v>17.552619639302097</v>
      </c>
      <c r="C3605" s="4125">
        <v>17.43</v>
      </c>
      <c r="D3605" s="4501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8"/>
      <c r="L3605" s="4123">
        <v>20.5</v>
      </c>
      <c r="M3605" s="4123">
        <v>21.5</v>
      </c>
      <c r="N3605" s="4528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9"/>
      <c r="X3605" s="4539"/>
      <c r="Y3605" s="4539"/>
      <c r="Z3605" s="4539"/>
      <c r="AA3605" s="4539"/>
      <c r="AB3605" s="4539"/>
    </row>
    <row r="3606" spans="1:28">
      <c r="A3606" s="4122">
        <v>42951</v>
      </c>
      <c r="B3606" s="4125">
        <v>18.77806404205797</v>
      </c>
      <c r="C3606" s="4125">
        <v>17.34</v>
      </c>
      <c r="D3606" s="4501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8"/>
      <c r="L3606" s="4123">
        <v>20.6875</v>
      </c>
      <c r="M3606" s="4123">
        <v>20.8125</v>
      </c>
      <c r="N3606" s="4528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9"/>
      <c r="X3606" s="4539"/>
      <c r="Y3606" s="4539"/>
      <c r="Z3606" s="4539"/>
      <c r="AA3606" s="4539"/>
      <c r="AB3606" s="4539"/>
    </row>
    <row r="3607" spans="1:28">
      <c r="A3607" s="4122">
        <v>42954</v>
      </c>
      <c r="B3607" s="4125">
        <v>18.594850070381792</v>
      </c>
      <c r="C3607" s="4125">
        <v>17.399999999999999</v>
      </c>
      <c r="D3607" s="4501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8"/>
      <c r="L3607" s="4123">
        <v>19.875</v>
      </c>
      <c r="M3607" s="4123">
        <v>21.125</v>
      </c>
      <c r="N3607" s="4528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9"/>
      <c r="X3607" s="4539"/>
      <c r="Y3607" s="4539"/>
      <c r="Z3607" s="4539"/>
      <c r="AA3607" s="4539"/>
      <c r="AB3607" s="4539"/>
    </row>
    <row r="3608" spans="1:28">
      <c r="A3608" s="4122">
        <v>42955</v>
      </c>
      <c r="B3608" s="4125">
        <v>18.924146022906328</v>
      </c>
      <c r="C3608" s="4125">
        <v>17.399999999999999</v>
      </c>
      <c r="D3608" s="4501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8"/>
      <c r="L3608" s="4123">
        <v>20.9375</v>
      </c>
      <c r="M3608" s="4123">
        <v>21.875</v>
      </c>
      <c r="N3608" s="4528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9"/>
      <c r="X3608" s="4539"/>
      <c r="Y3608" s="4539"/>
      <c r="Z3608" s="4539"/>
      <c r="AA3608" s="4539"/>
      <c r="AB3608" s="4539"/>
    </row>
    <row r="3609" spans="1:28">
      <c r="A3609" s="4122">
        <v>42956</v>
      </c>
      <c r="B3609" s="4125">
        <v>18.567564043544916</v>
      </c>
      <c r="C3609" s="4125">
        <v>17.510000000000002</v>
      </c>
      <c r="D3609" s="4501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8"/>
      <c r="L3609" s="4123">
        <v>20.9375</v>
      </c>
      <c r="M3609" s="4123">
        <v>21.75</v>
      </c>
      <c r="N3609" s="4528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9"/>
      <c r="X3609" s="4539"/>
      <c r="Y3609" s="4539"/>
      <c r="Z3609" s="4539"/>
      <c r="AA3609" s="4539"/>
      <c r="AB3609" s="4539"/>
    </row>
    <row r="3610" spans="1:28">
      <c r="A3610" s="4122">
        <v>42957</v>
      </c>
      <c r="B3610" s="4125">
        <v>19.228912694524201</v>
      </c>
      <c r="C3610" s="4125">
        <v>17.46</v>
      </c>
      <c r="D3610" s="4501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8"/>
      <c r="L3610" s="4123">
        <v>19.75</v>
      </c>
      <c r="M3610" s="4123">
        <v>21.6875</v>
      </c>
      <c r="N3610" s="4528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9"/>
      <c r="X3610" s="4539"/>
      <c r="Y3610" s="4539"/>
      <c r="Z3610" s="4539"/>
      <c r="AA3610" s="4539"/>
      <c r="AB3610" s="4539"/>
    </row>
    <row r="3611" spans="1:28">
      <c r="A3611" s="4122">
        <v>42958</v>
      </c>
      <c r="B3611" s="4125">
        <v>18.11103667402622</v>
      </c>
      <c r="C3611" s="4125">
        <v>17.16</v>
      </c>
      <c r="D3611" s="4501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8"/>
      <c r="L3611" s="4123">
        <v>18.8125</v>
      </c>
      <c r="M3611" s="4123">
        <v>21</v>
      </c>
      <c r="N3611" s="4528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9"/>
      <c r="X3611" s="4539"/>
      <c r="Y3611" s="4539"/>
      <c r="Z3611" s="4539"/>
      <c r="AA3611" s="4539"/>
      <c r="AB3611" s="4539"/>
    </row>
    <row r="3612" spans="1:28">
      <c r="A3612" s="4122">
        <v>42961</v>
      </c>
      <c r="B3612" s="4125">
        <v>19.182399916868551</v>
      </c>
      <c r="C3612" s="4125">
        <v>17.489999999999998</v>
      </c>
      <c r="D3612" s="4501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8"/>
      <c r="L3612" s="4123">
        <v>20.5625</v>
      </c>
      <c r="M3612" s="4123">
        <v>22.3125</v>
      </c>
      <c r="N3612" s="4528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9"/>
      <c r="X3612" s="4539"/>
      <c r="Y3612" s="4539"/>
      <c r="Z3612" s="4539"/>
      <c r="AA3612" s="4539"/>
      <c r="AB3612" s="4539"/>
    </row>
    <row r="3613" spans="1:28">
      <c r="A3613" s="4122">
        <v>42962</v>
      </c>
      <c r="B3613" s="4125">
        <v>19.277956623117266</v>
      </c>
      <c r="C3613" s="4125">
        <v>17.47</v>
      </c>
      <c r="D3613" s="4501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8"/>
      <c r="L3613" s="4123">
        <v>20.625</v>
      </c>
      <c r="M3613" s="4123">
        <v>21.1875</v>
      </c>
      <c r="N3613" s="4528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9"/>
      <c r="X3613" s="4539"/>
      <c r="Y3613" s="4539"/>
      <c r="Z3613" s="4539"/>
      <c r="AA3613" s="4539"/>
      <c r="AB3613" s="4539"/>
    </row>
    <row r="3614" spans="1:28">
      <c r="A3614" s="4122">
        <v>42963</v>
      </c>
      <c r="B3614" s="4125">
        <v>18.877269184796585</v>
      </c>
      <c r="C3614" s="4125">
        <v>17.48</v>
      </c>
      <c r="D3614" s="4501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8"/>
      <c r="L3614" s="4123">
        <v>19.8125</v>
      </c>
      <c r="M3614" s="4123">
        <v>21.625</v>
      </c>
      <c r="N3614" s="4528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9"/>
      <c r="X3614" s="4539"/>
      <c r="Y3614" s="4539"/>
      <c r="Z3614" s="4539"/>
      <c r="AA3614" s="4539"/>
      <c r="AB3614" s="4539"/>
    </row>
    <row r="3615" spans="1:28">
      <c r="A3615" s="4122">
        <v>42964</v>
      </c>
      <c r="B3615" s="4125">
        <v>19.162268703659109</v>
      </c>
      <c r="C3615" s="4125">
        <v>17.72</v>
      </c>
      <c r="D3615" s="4501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8"/>
      <c r="L3615" s="4123">
        <v>20.9375</v>
      </c>
      <c r="M3615" s="4123">
        <v>21.6875</v>
      </c>
      <c r="N3615" s="4528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9"/>
      <c r="X3615" s="4539"/>
      <c r="Y3615" s="4539"/>
      <c r="Z3615" s="4539"/>
      <c r="AA3615" s="4539"/>
      <c r="AB3615" s="4539"/>
    </row>
    <row r="3616" spans="1:28">
      <c r="A3616" s="4122">
        <v>42965</v>
      </c>
      <c r="B3616" s="4125">
        <v>18.813297291379307</v>
      </c>
      <c r="C3616" s="4125">
        <v>17.66</v>
      </c>
      <c r="D3616" s="4501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8"/>
      <c r="L3616" s="4123">
        <v>20.75</v>
      </c>
      <c r="M3616" s="4123">
        <v>21.375</v>
      </c>
      <c r="N3616" s="4528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9"/>
      <c r="X3616" s="4539"/>
      <c r="Y3616" s="4539"/>
      <c r="Z3616" s="4539"/>
      <c r="AA3616" s="4539"/>
      <c r="AB3616" s="4539"/>
    </row>
    <row r="3617" spans="1:28">
      <c r="A3617" s="4122">
        <v>42969</v>
      </c>
      <c r="B3617" s="4125">
        <v>18.72981066629724</v>
      </c>
      <c r="C3617" s="4125">
        <v>17.7</v>
      </c>
      <c r="D3617" s="4501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8"/>
      <c r="L3617" s="4123">
        <v>21.0625</v>
      </c>
      <c r="M3617" s="4123">
        <v>21.625</v>
      </c>
      <c r="N3617" s="4528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9"/>
      <c r="X3617" s="4539"/>
      <c r="Y3617" s="4539"/>
      <c r="Z3617" s="4539"/>
      <c r="AA3617" s="4539"/>
      <c r="AB3617" s="4539"/>
    </row>
    <row r="3618" spans="1:28">
      <c r="A3618" s="4122">
        <v>42970</v>
      </c>
      <c r="B3618" s="4125">
        <v>18.994665930872191</v>
      </c>
      <c r="C3618" s="4125">
        <v>17.670000000000002</v>
      </c>
      <c r="D3618" s="4501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8"/>
      <c r="L3618" s="4123">
        <v>19.875</v>
      </c>
      <c r="M3618" s="4123">
        <v>21.875</v>
      </c>
      <c r="N3618" s="4528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9"/>
      <c r="X3618" s="4539"/>
      <c r="Y3618" s="4539"/>
      <c r="Z3618" s="4539"/>
      <c r="AA3618" s="4539"/>
      <c r="AB3618" s="4539"/>
    </row>
    <row r="3619" spans="1:28">
      <c r="A3619" s="4122">
        <v>42971</v>
      </c>
      <c r="B3619" s="4125">
        <v>18.746082293537558</v>
      </c>
      <c r="C3619" s="4125">
        <v>17.63</v>
      </c>
      <c r="D3619" s="4501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8"/>
      <c r="L3619" s="4123">
        <v>21.1875</v>
      </c>
      <c r="M3619" s="4123">
        <v>22.0625</v>
      </c>
      <c r="N3619" s="4528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9"/>
      <c r="X3619" s="4539"/>
      <c r="Y3619" s="4539"/>
      <c r="Z3619" s="4539"/>
      <c r="AA3619" s="4539"/>
      <c r="AB3619" s="4539"/>
    </row>
    <row r="3620" spans="1:28">
      <c r="A3620" s="4122">
        <v>42972</v>
      </c>
      <c r="B3620" s="4125">
        <v>18.936472893545318</v>
      </c>
      <c r="C3620" s="4125">
        <v>17.62</v>
      </c>
      <c r="D3620" s="4501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8"/>
      <c r="L3620" s="4123">
        <v>20.5625</v>
      </c>
      <c r="M3620" s="4123">
        <v>21.5625</v>
      </c>
      <c r="N3620" s="4528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9"/>
      <c r="X3620" s="4539"/>
      <c r="Y3620" s="4539"/>
      <c r="Z3620" s="4539"/>
      <c r="AA3620" s="4539"/>
      <c r="AB3620" s="4539"/>
    </row>
    <row r="3621" spans="1:28">
      <c r="A3621" s="4122">
        <v>42975</v>
      </c>
      <c r="B3621" s="4125">
        <v>19.140215983619338</v>
      </c>
      <c r="C3621" s="4125">
        <v>17.79</v>
      </c>
      <c r="D3621" s="4501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8"/>
      <c r="L3621" s="4123">
        <v>20.375</v>
      </c>
      <c r="M3621" s="4123">
        <v>21.1875</v>
      </c>
      <c r="N3621" s="4528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9"/>
      <c r="X3621" s="4539"/>
      <c r="Y3621" s="4539"/>
      <c r="Z3621" s="4539"/>
      <c r="AA3621" s="4539"/>
      <c r="AB3621" s="4539"/>
    </row>
    <row r="3622" spans="1:28">
      <c r="A3622" s="4122">
        <v>42976</v>
      </c>
      <c r="B3622" s="4125">
        <v>19.27437541259529</v>
      </c>
      <c r="C3622" s="4125">
        <v>17.760000000000002</v>
      </c>
      <c r="D3622" s="4501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8"/>
      <c r="L3622" s="4123">
        <v>21</v>
      </c>
      <c r="M3622" s="4123">
        <v>22.25</v>
      </c>
      <c r="N3622" s="4528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9"/>
      <c r="X3622" s="4539"/>
      <c r="Y3622" s="4539"/>
      <c r="Z3622" s="4539"/>
      <c r="AA3622" s="4539"/>
      <c r="AB3622" s="4539"/>
    </row>
    <row r="3623" spans="1:28">
      <c r="A3623" s="4122">
        <v>42977</v>
      </c>
      <c r="B3623" s="4125">
        <v>19.34709894996772</v>
      </c>
      <c r="C3623" s="4125">
        <v>17.86</v>
      </c>
      <c r="D3623" s="4501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8"/>
      <c r="L3623" s="4123">
        <v>20.75</v>
      </c>
      <c r="M3623" s="4123">
        <v>21.8125</v>
      </c>
      <c r="N3623" s="4528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9"/>
      <c r="X3623" s="4539"/>
      <c r="Y3623" s="4539"/>
      <c r="Z3623" s="4539"/>
      <c r="AA3623" s="4539"/>
      <c r="AB3623" s="4539"/>
    </row>
    <row r="3624" spans="1:28">
      <c r="A3624" s="4122">
        <v>42978</v>
      </c>
      <c r="B3624" s="4125">
        <v>19.22180607691423</v>
      </c>
      <c r="C3624" s="4125">
        <v>17.899999999999999</v>
      </c>
      <c r="D3624" s="4501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8"/>
      <c r="L3624" s="4123">
        <v>21.5625</v>
      </c>
      <c r="M3624" s="4123">
        <v>22.375</v>
      </c>
      <c r="N3624" s="4528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9"/>
      <c r="X3624" s="4539"/>
      <c r="Y3624" s="4539"/>
      <c r="Z3624" s="4539"/>
      <c r="AA3624" s="4539"/>
      <c r="AB3624" s="4539"/>
    </row>
    <row r="3625" spans="1:28">
      <c r="A3625" s="4122">
        <v>42979</v>
      </c>
      <c r="B3625" s="4125">
        <v>18.88041816590486</v>
      </c>
      <c r="C3625" s="4125">
        <v>17.48</v>
      </c>
      <c r="D3625" s="4501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8"/>
      <c r="L3625" s="4123">
        <v>20</v>
      </c>
      <c r="M3625" s="4123">
        <v>21.6875</v>
      </c>
      <c r="N3625" s="4528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9"/>
      <c r="X3625" s="4539"/>
      <c r="Y3625" s="4539"/>
      <c r="Z3625" s="4539"/>
      <c r="AA3625" s="4539"/>
      <c r="AB3625" s="4539"/>
    </row>
    <row r="3626" spans="1:28">
      <c r="A3626" s="4122">
        <v>42982</v>
      </c>
      <c r="B3626" s="4125">
        <v>18.970319140948423</v>
      </c>
      <c r="C3626" s="4125">
        <v>18.02</v>
      </c>
      <c r="D3626" s="4501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8"/>
      <c r="L3626" s="4123">
        <v>20.375</v>
      </c>
      <c r="M3626" s="4123">
        <v>21.1875</v>
      </c>
      <c r="N3626" s="4528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9"/>
      <c r="X3626" s="4539"/>
      <c r="Y3626" s="4539"/>
      <c r="Z3626" s="4539"/>
      <c r="AA3626" s="4539"/>
      <c r="AB3626" s="4539"/>
    </row>
    <row r="3627" spans="1:28">
      <c r="A3627" s="4122">
        <v>42983</v>
      </c>
      <c r="B3627" s="4125">
        <v>19.020654323937769</v>
      </c>
      <c r="C3627" s="4125">
        <v>17.82</v>
      </c>
      <c r="D3627" s="4501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8"/>
      <c r="L3627" s="4123">
        <v>21.125</v>
      </c>
      <c r="M3627" s="4123">
        <v>22.25</v>
      </c>
      <c r="N3627" s="4528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9"/>
      <c r="X3627" s="4539"/>
      <c r="Y3627" s="4539"/>
      <c r="Z3627" s="4539"/>
      <c r="AA3627" s="4539"/>
      <c r="AB3627" s="4539"/>
    </row>
    <row r="3628" spans="1:28">
      <c r="A3628" s="4122">
        <v>42984</v>
      </c>
      <c r="B3628" s="4125">
        <v>19.200355185990688</v>
      </c>
      <c r="C3628" s="4125">
        <v>17.98</v>
      </c>
      <c r="D3628" s="4501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8"/>
      <c r="L3628" s="4123">
        <v>20.4375</v>
      </c>
      <c r="M3628" s="4123">
        <v>21.6875</v>
      </c>
      <c r="N3628" s="4528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9"/>
      <c r="X3628" s="4539"/>
      <c r="Y3628" s="4539"/>
      <c r="Z3628" s="4539"/>
      <c r="AA3628" s="4539"/>
      <c r="AB3628" s="4539"/>
    </row>
    <row r="3629" spans="1:28">
      <c r="A3629" s="4122">
        <v>42985</v>
      </c>
      <c r="B3629" s="4125">
        <v>19.253558689481174</v>
      </c>
      <c r="C3629" s="4125">
        <v>17.78</v>
      </c>
      <c r="D3629" s="4501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8"/>
      <c r="L3629" s="4123">
        <v>22.1875</v>
      </c>
      <c r="M3629" s="4123">
        <v>22.1875</v>
      </c>
      <c r="N3629" s="4528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9"/>
      <c r="X3629" s="4539"/>
      <c r="Y3629" s="4539"/>
      <c r="Z3629" s="4539"/>
      <c r="AA3629" s="4539"/>
      <c r="AB3629" s="4539"/>
    </row>
    <row r="3630" spans="1:28">
      <c r="A3630" s="4122">
        <v>42986</v>
      </c>
      <c r="B3630" s="4125">
        <v>18.479707946374596</v>
      </c>
      <c r="C3630" s="4125">
        <v>17.95</v>
      </c>
      <c r="D3630" s="4501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8"/>
      <c r="L3630" s="4123">
        <v>20.75</v>
      </c>
      <c r="M3630" s="4123">
        <v>22.3125</v>
      </c>
      <c r="N3630" s="4528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9"/>
      <c r="X3630" s="4539"/>
      <c r="Y3630" s="4539"/>
      <c r="Z3630" s="4539"/>
      <c r="AA3630" s="4539"/>
      <c r="AB3630" s="4539"/>
    </row>
    <row r="3631" spans="1:28">
      <c r="A3631" s="4122">
        <v>42989</v>
      </c>
      <c r="B3631" s="4125">
        <v>18.968226472961913</v>
      </c>
      <c r="C3631" s="4125">
        <v>17.809999999999999</v>
      </c>
      <c r="D3631" s="4501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8"/>
      <c r="L3631" s="4123">
        <v>20.0625</v>
      </c>
      <c r="M3631" s="4123">
        <v>22.0625</v>
      </c>
      <c r="N3631" s="4528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9"/>
      <c r="X3631" s="4539"/>
      <c r="Y3631" s="4539"/>
      <c r="Z3631" s="4539"/>
      <c r="AA3631" s="4539"/>
      <c r="AB3631" s="4539"/>
    </row>
    <row r="3632" spans="1:28">
      <c r="A3632" s="4122">
        <v>42990</v>
      </c>
      <c r="B3632" s="4125">
        <v>19.42348680798256</v>
      </c>
      <c r="C3632" s="4125">
        <v>17.940000000000001</v>
      </c>
      <c r="D3632" s="4501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8"/>
      <c r="L3632" s="4123">
        <v>20.8125</v>
      </c>
      <c r="M3632" s="4123">
        <v>21.9375</v>
      </c>
      <c r="N3632" s="4528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9"/>
      <c r="X3632" s="4539"/>
      <c r="Y3632" s="4539"/>
      <c r="Z3632" s="4539"/>
      <c r="AA3632" s="4539"/>
      <c r="AB3632" s="4539"/>
    </row>
    <row r="3633" spans="1:28">
      <c r="A3633" s="4122">
        <v>42991</v>
      </c>
      <c r="B3633" s="4125">
        <v>19.322848126800128</v>
      </c>
      <c r="C3633" s="4125">
        <v>18.02</v>
      </c>
      <c r="D3633" s="4501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8"/>
      <c r="L3633" s="4123">
        <v>20.625</v>
      </c>
      <c r="M3633" s="4123">
        <v>22.5</v>
      </c>
      <c r="N3633" s="4528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9"/>
      <c r="X3633" s="4539"/>
      <c r="Y3633" s="4539"/>
      <c r="Z3633" s="4539"/>
      <c r="AA3633" s="4539"/>
      <c r="AB3633" s="4539"/>
    </row>
    <row r="3634" spans="1:28">
      <c r="A3634" s="4122">
        <v>42992</v>
      </c>
      <c r="B3634" s="4125">
        <v>18.921370645242295</v>
      </c>
      <c r="C3634" s="4125">
        <v>17.95</v>
      </c>
      <c r="D3634" s="4501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8"/>
      <c r="L3634" s="4123">
        <v>20.6875</v>
      </c>
      <c r="M3634" s="4123">
        <v>22.25</v>
      </c>
      <c r="N3634" s="4528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9"/>
      <c r="X3634" s="4539"/>
      <c r="Y3634" s="4539"/>
      <c r="Z3634" s="4539"/>
      <c r="AA3634" s="4539"/>
      <c r="AB3634" s="4539"/>
    </row>
    <row r="3635" spans="1:28">
      <c r="A3635" s="4122">
        <v>42993</v>
      </c>
      <c r="B3635" s="4125">
        <v>19.588332396212266</v>
      </c>
      <c r="C3635" s="4125">
        <v>17.95</v>
      </c>
      <c r="D3635" s="4501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8"/>
      <c r="L3635" s="4123">
        <v>20.625</v>
      </c>
      <c r="M3635" s="4123">
        <v>22.1875</v>
      </c>
      <c r="N3635" s="4528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9"/>
      <c r="X3635" s="4539"/>
      <c r="Y3635" s="4539"/>
      <c r="Z3635" s="4539"/>
      <c r="AA3635" s="4539"/>
      <c r="AB3635" s="4539"/>
    </row>
    <row r="3636" spans="1:28">
      <c r="A3636" s="4122">
        <v>42996</v>
      </c>
      <c r="B3636" s="4125">
        <v>19.236159793958844</v>
      </c>
      <c r="C3636" s="4125">
        <v>18.02</v>
      </c>
      <c r="D3636" s="4501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8"/>
      <c r="L3636" s="4123">
        <v>21.0625</v>
      </c>
      <c r="M3636" s="4123">
        <v>21.9375</v>
      </c>
      <c r="N3636" s="4528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9"/>
      <c r="X3636" s="4539"/>
      <c r="Y3636" s="4539"/>
      <c r="Z3636" s="4539"/>
      <c r="AA3636" s="4539"/>
      <c r="AB3636" s="4539"/>
    </row>
    <row r="3637" spans="1:28">
      <c r="A3637" s="4122">
        <v>42997</v>
      </c>
      <c r="B3637" s="4125">
        <v>20.310246934542551</v>
      </c>
      <c r="C3637" s="4125">
        <v>17.899999999999999</v>
      </c>
      <c r="D3637" s="4501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8"/>
      <c r="L3637" s="4123">
        <v>21.4375</v>
      </c>
      <c r="M3637" s="4123">
        <v>22.75</v>
      </c>
      <c r="N3637" s="4528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9"/>
      <c r="X3637" s="4539"/>
      <c r="Y3637" s="4539"/>
      <c r="Z3637" s="4539"/>
      <c r="AA3637" s="4539"/>
      <c r="AB3637" s="4539"/>
    </row>
    <row r="3638" spans="1:28">
      <c r="A3638" s="4122">
        <v>42998</v>
      </c>
      <c r="B3638" s="4125">
        <v>20.212215110211098</v>
      </c>
      <c r="C3638" s="4125">
        <v>18.059999999999999</v>
      </c>
      <c r="D3638" s="4501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8"/>
      <c r="L3638" s="4123">
        <v>22.4375</v>
      </c>
      <c r="M3638" s="4123">
        <v>22.75</v>
      </c>
      <c r="N3638" s="4528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9"/>
      <c r="X3638" s="4539"/>
      <c r="Y3638" s="4539"/>
      <c r="Z3638" s="4539"/>
      <c r="AA3638" s="4539"/>
      <c r="AB3638" s="4539"/>
    </row>
    <row r="3639" spans="1:28">
      <c r="A3639" s="4122">
        <v>42999</v>
      </c>
      <c r="B3639" s="4125">
        <v>19.277325586433257</v>
      </c>
      <c r="C3639" s="4125">
        <v>17.989999999999998</v>
      </c>
      <c r="D3639" s="4501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8"/>
      <c r="L3639" s="4123">
        <v>21.9375</v>
      </c>
      <c r="M3639" s="4123">
        <v>22.5</v>
      </c>
      <c r="N3639" s="4528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9"/>
      <c r="X3639" s="4539"/>
      <c r="Y3639" s="4539"/>
      <c r="Z3639" s="4539"/>
      <c r="AA3639" s="4539"/>
      <c r="AB3639" s="4539"/>
    </row>
    <row r="3640" spans="1:28">
      <c r="A3640" s="4122">
        <v>43000</v>
      </c>
      <c r="B3640" s="4125">
        <v>19.597165553289106</v>
      </c>
      <c r="C3640" s="4125">
        <v>17.93</v>
      </c>
      <c r="D3640" s="4501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8"/>
      <c r="L3640" s="4123">
        <v>20.8125</v>
      </c>
      <c r="M3640" s="4123">
        <v>22.1875</v>
      </c>
      <c r="N3640" s="4528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9"/>
      <c r="X3640" s="4539"/>
      <c r="Y3640" s="4539"/>
      <c r="Z3640" s="4539"/>
      <c r="AA3640" s="4539"/>
      <c r="AB3640" s="4539"/>
    </row>
    <row r="3641" spans="1:28">
      <c r="A3641" s="4122">
        <v>43003</v>
      </c>
      <c r="B3641" s="4125">
        <v>19.005265449353789</v>
      </c>
      <c r="C3641" s="4125">
        <v>18.02</v>
      </c>
      <c r="D3641" s="4501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8"/>
      <c r="L3641" s="4123">
        <v>20.875</v>
      </c>
      <c r="M3641" s="4123">
        <v>22.625</v>
      </c>
      <c r="N3641" s="4528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9"/>
      <c r="X3641" s="4539"/>
      <c r="Y3641" s="4539"/>
      <c r="Z3641" s="4539"/>
      <c r="AA3641" s="4539"/>
      <c r="AB3641" s="4539"/>
    </row>
    <row r="3642" spans="1:28">
      <c r="A3642" s="4122">
        <v>43004</v>
      </c>
      <c r="B3642" s="4125">
        <v>19.236736443185556</v>
      </c>
      <c r="C3642" s="4125">
        <v>17.86</v>
      </c>
      <c r="D3642" s="4501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8"/>
      <c r="L3642" s="4123">
        <v>22.125</v>
      </c>
      <c r="M3642" s="4123">
        <v>22.5625</v>
      </c>
      <c r="N3642" s="4528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9"/>
      <c r="X3642" s="4539"/>
      <c r="Y3642" s="4539"/>
      <c r="Z3642" s="4539"/>
      <c r="AA3642" s="4539"/>
      <c r="AB3642" s="4539"/>
    </row>
    <row r="3643" spans="1:28">
      <c r="A3643" s="4122">
        <v>43005</v>
      </c>
      <c r="B3643" s="4125">
        <v>19.277572064048417</v>
      </c>
      <c r="C3643" s="4125">
        <v>18.02</v>
      </c>
      <c r="D3643" s="4501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8"/>
      <c r="L3643" s="4123">
        <v>21.25</v>
      </c>
      <c r="M3643" s="4123">
        <v>22.5</v>
      </c>
      <c r="N3643" s="4528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9"/>
      <c r="X3643" s="4539"/>
      <c r="Y3643" s="4539"/>
      <c r="Z3643" s="4539"/>
      <c r="AA3643" s="4539"/>
      <c r="AB3643" s="4539"/>
    </row>
    <row r="3644" spans="1:28">
      <c r="A3644" s="4122">
        <v>43006</v>
      </c>
      <c r="B3644" s="4125">
        <v>19.920081016051018</v>
      </c>
      <c r="C3644" s="4125">
        <v>18.02</v>
      </c>
      <c r="D3644" s="4501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8"/>
      <c r="L3644" s="4123">
        <v>22</v>
      </c>
      <c r="M3644" s="4123">
        <v>22.5625</v>
      </c>
      <c r="N3644" s="4528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9"/>
      <c r="X3644" s="4539"/>
      <c r="Y3644" s="4539"/>
      <c r="Z3644" s="4539"/>
      <c r="AA3644" s="4539"/>
      <c r="AB3644" s="4539"/>
    </row>
    <row r="3645" spans="1:28">
      <c r="A3645" s="4122">
        <v>43007</v>
      </c>
      <c r="B3645" s="4125">
        <v>19.487696985050189</v>
      </c>
      <c r="C3645" s="4125">
        <v>18.079999999999998</v>
      </c>
      <c r="D3645" s="4501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8"/>
      <c r="L3645" s="4123">
        <v>21.5625</v>
      </c>
      <c r="M3645" s="4123">
        <v>22.75</v>
      </c>
      <c r="N3645" s="4528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9"/>
      <c r="X3645" s="4539"/>
      <c r="Y3645" s="4539"/>
      <c r="Z3645" s="4539"/>
      <c r="AA3645" s="4539"/>
      <c r="AB3645" s="4539"/>
    </row>
    <row r="3646" spans="1:28">
      <c r="A3646" s="4122">
        <v>43010</v>
      </c>
      <c r="B3646" s="4125">
        <v>19.254831719023969</v>
      </c>
      <c r="C3646" s="4125">
        <v>17.84</v>
      </c>
      <c r="D3646" s="4501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8"/>
      <c r="L3646" s="4123">
        <v>20.5625</v>
      </c>
      <c r="M3646" s="4123">
        <v>22</v>
      </c>
      <c r="N3646" s="4528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9"/>
      <c r="X3646" s="4539"/>
      <c r="Y3646" s="4539"/>
      <c r="Z3646" s="4539"/>
      <c r="AA3646" s="4539"/>
      <c r="AB3646" s="4539"/>
    </row>
    <row r="3647" spans="1:28">
      <c r="A3647" s="4122">
        <v>43011</v>
      </c>
      <c r="B3647" s="4125">
        <v>20.096534663359517</v>
      </c>
      <c r="C3647" s="4125">
        <v>18.2</v>
      </c>
      <c r="D3647" s="4501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8"/>
      <c r="L3647" s="4123">
        <v>22.3125</v>
      </c>
      <c r="M3647" s="4123">
        <v>22.9375</v>
      </c>
      <c r="N3647" s="4528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9"/>
      <c r="X3647" s="4539"/>
      <c r="Y3647" s="4539"/>
      <c r="Z3647" s="4539"/>
      <c r="AA3647" s="4539"/>
      <c r="AB3647" s="4539"/>
    </row>
    <row r="3648" spans="1:28">
      <c r="A3648" s="4122">
        <v>43012</v>
      </c>
      <c r="B3648" s="4125">
        <v>19.76009634863178</v>
      </c>
      <c r="C3648" s="4125">
        <v>18.2</v>
      </c>
      <c r="D3648" s="4501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8"/>
      <c r="L3648" s="4123">
        <v>21.25</v>
      </c>
      <c r="M3648" s="4123">
        <v>21.75</v>
      </c>
      <c r="N3648" s="4528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9"/>
      <c r="X3648" s="4539"/>
      <c r="Y3648" s="4539"/>
      <c r="Z3648" s="4539"/>
      <c r="AA3648" s="4539"/>
      <c r="AB3648" s="4539"/>
    </row>
    <row r="3649" spans="1:28">
      <c r="A3649" s="4122">
        <v>43013</v>
      </c>
      <c r="B3649" s="4125">
        <v>19.478135408882054</v>
      </c>
      <c r="C3649" s="4125">
        <v>18.22</v>
      </c>
      <c r="D3649" s="4501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8"/>
      <c r="L3649" s="4123">
        <v>21.25</v>
      </c>
      <c r="M3649" s="4123">
        <v>22.3125</v>
      </c>
      <c r="N3649" s="4528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9"/>
      <c r="X3649" s="4539"/>
      <c r="Y3649" s="4539"/>
      <c r="Z3649" s="4539"/>
      <c r="AA3649" s="4539"/>
      <c r="AB3649" s="4539"/>
    </row>
    <row r="3650" spans="1:28">
      <c r="A3650" s="4122">
        <v>43014</v>
      </c>
      <c r="B3650" s="4125">
        <v>19.461647137327471</v>
      </c>
      <c r="C3650" s="4125">
        <v>18.22</v>
      </c>
      <c r="D3650" s="4501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8"/>
      <c r="L3650" s="4123">
        <v>20.1875</v>
      </c>
      <c r="M3650" s="4123">
        <v>21.625</v>
      </c>
      <c r="N3650" s="4528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9"/>
      <c r="X3650" s="4539"/>
      <c r="Y3650" s="4539"/>
      <c r="Z3650" s="4539"/>
      <c r="AA3650" s="4539"/>
      <c r="AB3650" s="4539"/>
    </row>
    <row r="3651" spans="1:28">
      <c r="A3651" s="4122">
        <v>43017</v>
      </c>
      <c r="B3651" s="4125">
        <v>19.409841764706478</v>
      </c>
      <c r="C3651" s="4125">
        <v>18.22</v>
      </c>
      <c r="D3651" s="4501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8"/>
      <c r="L3651" s="4123">
        <v>21.875</v>
      </c>
      <c r="M3651" s="4123">
        <v>22.375</v>
      </c>
      <c r="N3651" s="4528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9"/>
      <c r="X3651" s="4539"/>
      <c r="Y3651" s="4539"/>
      <c r="Z3651" s="4539"/>
      <c r="AA3651" s="4539"/>
      <c r="AB3651" s="4539"/>
    </row>
    <row r="3652" spans="1:28">
      <c r="A3652" s="4122">
        <v>43018</v>
      </c>
      <c r="B3652" s="4125">
        <v>20.047384064099816</v>
      </c>
      <c r="C3652" s="4125">
        <v>18.3</v>
      </c>
      <c r="D3652" s="4501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8"/>
      <c r="L3652" s="4123">
        <v>21.3125</v>
      </c>
      <c r="M3652" s="4123">
        <v>23.3125</v>
      </c>
      <c r="N3652" s="4528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9"/>
      <c r="X3652" s="4539"/>
      <c r="Y3652" s="4539"/>
      <c r="Z3652" s="4539"/>
      <c r="AA3652" s="4539"/>
      <c r="AB3652" s="4539"/>
    </row>
    <row r="3653" spans="1:28">
      <c r="A3653" s="4122">
        <v>43019</v>
      </c>
      <c r="B3653" s="4125">
        <v>19.00644265588981</v>
      </c>
      <c r="C3653" s="4125">
        <v>17.97</v>
      </c>
      <c r="D3653" s="4501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8"/>
      <c r="L3653" s="4123">
        <v>19.6875</v>
      </c>
      <c r="M3653" s="4123">
        <v>21.9375</v>
      </c>
      <c r="N3653" s="4528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9"/>
      <c r="X3653" s="4539"/>
      <c r="Y3653" s="4539"/>
      <c r="Z3653" s="4539"/>
      <c r="AA3653" s="4539"/>
      <c r="AB3653" s="4539"/>
    </row>
    <row r="3654" spans="1:28">
      <c r="A3654" s="4122">
        <v>43020</v>
      </c>
      <c r="B3654" s="4125">
        <v>19.842177149576354</v>
      </c>
      <c r="C3654" s="4125">
        <v>18.3</v>
      </c>
      <c r="D3654" s="4501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8"/>
      <c r="L3654" s="4123">
        <v>20</v>
      </c>
      <c r="M3654" s="4123">
        <v>22.625</v>
      </c>
      <c r="N3654" s="4528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9"/>
      <c r="X3654" s="4539"/>
      <c r="Y3654" s="4539"/>
      <c r="Z3654" s="4539"/>
      <c r="AA3654" s="4539"/>
      <c r="AB3654" s="4539"/>
    </row>
    <row r="3655" spans="1:28">
      <c r="A3655" s="4122">
        <v>43021</v>
      </c>
      <c r="B3655" s="4125">
        <v>19.925940221042669</v>
      </c>
      <c r="C3655" s="4125">
        <v>18.239999999999998</v>
      </c>
      <c r="D3655" s="4501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8"/>
      <c r="L3655" s="4123">
        <v>21.6875</v>
      </c>
      <c r="M3655" s="4123">
        <v>22.5</v>
      </c>
      <c r="N3655" s="4528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9"/>
      <c r="X3655" s="4539"/>
      <c r="Y3655" s="4539"/>
      <c r="Z3655" s="4539"/>
      <c r="AA3655" s="4539"/>
      <c r="AB3655" s="4539"/>
    </row>
    <row r="3656" spans="1:28">
      <c r="A3656" s="4122">
        <v>43025</v>
      </c>
      <c r="B3656" s="4125">
        <v>18.79660086708072</v>
      </c>
      <c r="C3656" s="4125">
        <v>18.27</v>
      </c>
      <c r="D3656" s="4501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8"/>
      <c r="L3656" s="4123">
        <v>21.125</v>
      </c>
      <c r="M3656" s="4123">
        <v>22.8125</v>
      </c>
      <c r="N3656" s="4528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9"/>
      <c r="X3656" s="4539"/>
      <c r="Y3656" s="4539"/>
      <c r="Z3656" s="4539"/>
      <c r="AA3656" s="4539"/>
      <c r="AB3656" s="4539"/>
    </row>
    <row r="3657" spans="1:28">
      <c r="A3657" s="4122">
        <v>43026</v>
      </c>
      <c r="B3657" s="4125">
        <v>19.663066715505447</v>
      </c>
      <c r="C3657" s="4125">
        <v>18.21</v>
      </c>
      <c r="D3657" s="4501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8"/>
      <c r="L3657" s="4123">
        <v>21.9375</v>
      </c>
      <c r="M3657" s="4123">
        <v>22.625</v>
      </c>
      <c r="N3657" s="4528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9"/>
      <c r="X3657" s="4539"/>
      <c r="Y3657" s="4539"/>
      <c r="Z3657" s="4539"/>
      <c r="AA3657" s="4539"/>
      <c r="AB3657" s="4539"/>
    </row>
    <row r="3658" spans="1:28">
      <c r="A3658" s="4122">
        <v>43027</v>
      </c>
      <c r="B3658" s="4125">
        <v>19.632768464232132</v>
      </c>
      <c r="C3658" s="4125">
        <v>18.23</v>
      </c>
      <c r="D3658" s="4501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8"/>
      <c r="L3658" s="4123">
        <v>21.8125</v>
      </c>
      <c r="M3658" s="4123">
        <v>22.6875</v>
      </c>
      <c r="N3658" s="4528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9"/>
      <c r="X3658" s="4539"/>
      <c r="Y3658" s="4539"/>
      <c r="Z3658" s="4539"/>
      <c r="AA3658" s="4539"/>
      <c r="AB3658" s="4539"/>
    </row>
    <row r="3659" spans="1:28">
      <c r="A3659" s="4122">
        <v>43028</v>
      </c>
      <c r="B3659" s="4125">
        <v>19.635439758894158</v>
      </c>
      <c r="C3659" s="4125">
        <v>18.27</v>
      </c>
      <c r="D3659" s="4501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8"/>
      <c r="L3659" s="4123">
        <v>21.75</v>
      </c>
      <c r="M3659" s="4123">
        <v>22.9375</v>
      </c>
      <c r="N3659" s="4528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9"/>
      <c r="X3659" s="4539"/>
      <c r="Y3659" s="4539"/>
      <c r="Z3659" s="4539"/>
      <c r="AA3659" s="4539"/>
      <c r="AB3659" s="4539"/>
    </row>
    <row r="3660" spans="1:28">
      <c r="A3660" s="4122">
        <v>43031</v>
      </c>
      <c r="B3660" s="4125">
        <v>19.860967077120467</v>
      </c>
      <c r="C3660" s="4125">
        <v>18.54</v>
      </c>
      <c r="D3660" s="4501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8"/>
      <c r="L3660" s="4123">
        <v>21.5625</v>
      </c>
      <c r="M3660" s="4123">
        <v>22.75</v>
      </c>
      <c r="N3660" s="4528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9"/>
      <c r="X3660" s="4539"/>
      <c r="Y3660" s="4539"/>
      <c r="Z3660" s="4539"/>
      <c r="AA3660" s="4539"/>
      <c r="AB3660" s="4539"/>
    </row>
    <row r="3661" spans="1:28">
      <c r="A3661" s="4122">
        <v>43032</v>
      </c>
      <c r="B3661" s="4125">
        <v>20.093327777384808</v>
      </c>
      <c r="C3661" s="4125">
        <v>18.559999999999999</v>
      </c>
      <c r="D3661" s="4501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8"/>
      <c r="L3661" s="4123">
        <v>22.625</v>
      </c>
      <c r="M3661" s="4123">
        <v>23.375</v>
      </c>
      <c r="N3661" s="4528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9"/>
      <c r="X3661" s="4539"/>
      <c r="Y3661" s="4539"/>
      <c r="Z3661" s="4539"/>
      <c r="AA3661" s="4539"/>
      <c r="AB3661" s="4539"/>
    </row>
    <row r="3662" spans="1:28">
      <c r="A3662" s="4122">
        <v>43033</v>
      </c>
      <c r="B3662" s="4125">
        <v>20.801960512757287</v>
      </c>
      <c r="C3662" s="4125">
        <v>18.47</v>
      </c>
      <c r="D3662" s="4501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8"/>
      <c r="L3662" s="4123">
        <v>21.25</v>
      </c>
      <c r="M3662" s="4123">
        <v>22.8125</v>
      </c>
      <c r="N3662" s="4528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9"/>
      <c r="X3662" s="4539"/>
      <c r="Y3662" s="4539"/>
      <c r="Z3662" s="4539"/>
      <c r="AA3662" s="4539"/>
      <c r="AB3662" s="4539"/>
    </row>
    <row r="3663" spans="1:28">
      <c r="A3663" s="4122">
        <v>43034</v>
      </c>
      <c r="B3663" s="4125">
        <v>19.979949701507451</v>
      </c>
      <c r="C3663" s="4125">
        <v>18.510000000000002</v>
      </c>
      <c r="D3663" s="4501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8"/>
      <c r="L3663" s="4123">
        <v>21.9375</v>
      </c>
      <c r="M3663" s="4123">
        <v>22.875</v>
      </c>
      <c r="N3663" s="4528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9"/>
      <c r="X3663" s="4539"/>
      <c r="Y3663" s="4539"/>
      <c r="Z3663" s="4539"/>
      <c r="AA3663" s="4539"/>
      <c r="AB3663" s="4539"/>
    </row>
    <row r="3664" spans="1:28">
      <c r="A3664" s="4122">
        <v>43035</v>
      </c>
      <c r="B3664" s="4125">
        <v>20.041368112355091</v>
      </c>
      <c r="C3664" s="4125">
        <v>18.739999999999998</v>
      </c>
      <c r="D3664" s="4501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8"/>
      <c r="L3664" s="4123">
        <v>20.9375</v>
      </c>
      <c r="M3664" s="4123">
        <v>22.75</v>
      </c>
      <c r="N3664" s="4528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9"/>
      <c r="X3664" s="4539"/>
      <c r="Y3664" s="4539"/>
      <c r="Z3664" s="4539"/>
      <c r="AA3664" s="4539"/>
      <c r="AB3664" s="4539"/>
    </row>
    <row r="3665" spans="1:28">
      <c r="A3665" s="4122">
        <v>43038</v>
      </c>
      <c r="B3665" s="4125">
        <v>20.388067253117413</v>
      </c>
      <c r="C3665" s="4125">
        <v>18.97</v>
      </c>
      <c r="D3665" s="4501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8"/>
      <c r="L3665" s="4123">
        <v>22.1875</v>
      </c>
      <c r="M3665" s="4123">
        <v>23.3125</v>
      </c>
      <c r="N3665" s="4528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9"/>
      <c r="X3665" s="4539"/>
      <c r="Y3665" s="4539"/>
      <c r="Z3665" s="4539"/>
      <c r="AA3665" s="4539"/>
      <c r="AB3665" s="4539"/>
    </row>
    <row r="3666" spans="1:28">
      <c r="A3666" s="4122">
        <v>43039</v>
      </c>
      <c r="B3666" s="4125">
        <v>19.696083801485148</v>
      </c>
      <c r="C3666" s="4125">
        <v>18.5</v>
      </c>
      <c r="D3666" s="4501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8"/>
      <c r="L3666" s="4123">
        <v>22.25</v>
      </c>
      <c r="M3666" s="4123">
        <v>22.5625</v>
      </c>
      <c r="N3666" s="4528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9"/>
      <c r="X3666" s="4539"/>
      <c r="Y3666" s="4539"/>
      <c r="Z3666" s="4539"/>
      <c r="AA3666" s="4539"/>
      <c r="AB3666" s="4539"/>
    </row>
    <row r="3667" spans="1:28">
      <c r="A3667" s="4122">
        <v>43040</v>
      </c>
      <c r="B3667" s="4125">
        <v>19.886416209155328</v>
      </c>
      <c r="C3667" s="4125">
        <v>18.71</v>
      </c>
      <c r="D3667" s="4501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8"/>
      <c r="L3667" s="4123">
        <v>21</v>
      </c>
      <c r="M3667" s="4123">
        <v>22.6875</v>
      </c>
      <c r="N3667" s="4528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9"/>
      <c r="X3667" s="4539"/>
      <c r="Y3667" s="4539"/>
      <c r="Z3667" s="4539"/>
      <c r="AA3667" s="4539"/>
      <c r="AB3667" s="4539"/>
    </row>
    <row r="3668" spans="1:28">
      <c r="A3668" s="4122">
        <v>43041</v>
      </c>
      <c r="B3668" s="4125">
        <v>20.723431747235008</v>
      </c>
      <c r="C3668" s="4125">
        <v>19.36</v>
      </c>
      <c r="D3668" s="4501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8"/>
      <c r="L3668" s="4123">
        <v>23</v>
      </c>
      <c r="M3668" s="4123">
        <v>23.8125</v>
      </c>
      <c r="N3668" s="4528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9"/>
      <c r="X3668" s="4539"/>
      <c r="Y3668" s="4539"/>
      <c r="Z3668" s="4539"/>
      <c r="AA3668" s="4539"/>
      <c r="AB3668" s="4539"/>
    </row>
    <row r="3669" spans="1:28">
      <c r="A3669" s="4122">
        <v>43042</v>
      </c>
      <c r="B3669" s="4125">
        <v>20.811870703472465</v>
      </c>
      <c r="C3669" s="4125">
        <v>19.29</v>
      </c>
      <c r="D3669" s="4501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8"/>
      <c r="L3669" s="4123">
        <v>22.0625</v>
      </c>
      <c r="M3669" s="4123">
        <v>22.5625</v>
      </c>
      <c r="N3669" s="4528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9"/>
      <c r="X3669" s="4539"/>
      <c r="Y3669" s="4539"/>
      <c r="Z3669" s="4539"/>
      <c r="AA3669" s="4539"/>
      <c r="AB3669" s="4539"/>
    </row>
    <row r="3670" spans="1:28">
      <c r="A3670" s="4122">
        <v>43046</v>
      </c>
      <c r="B3670" s="4125">
        <v>20.455032397019544</v>
      </c>
      <c r="C3670" s="4125">
        <v>19.45</v>
      </c>
      <c r="D3670" s="4501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8"/>
      <c r="L3670" s="4123">
        <v>21.25</v>
      </c>
      <c r="M3670" s="4123">
        <v>22.4375</v>
      </c>
      <c r="N3670" s="4528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9"/>
      <c r="X3670" s="4539"/>
      <c r="Y3670" s="4539"/>
      <c r="Z3670" s="4539"/>
      <c r="AA3670" s="4539"/>
      <c r="AB3670" s="4539"/>
    </row>
    <row r="3671" spans="1:28">
      <c r="A3671" s="4122">
        <v>43047</v>
      </c>
      <c r="B3671" s="4125">
        <v>20.665130298496724</v>
      </c>
      <c r="C3671" s="4125">
        <v>19.260000000000002</v>
      </c>
      <c r="D3671" s="4501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8"/>
      <c r="L3671" s="4123">
        <v>23.1875</v>
      </c>
      <c r="M3671" s="4123">
        <v>23.4375</v>
      </c>
      <c r="N3671" s="4528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9"/>
      <c r="X3671" s="4539"/>
      <c r="Y3671" s="4539"/>
      <c r="Z3671" s="4539"/>
      <c r="AA3671" s="4539"/>
      <c r="AB3671" s="4539"/>
    </row>
    <row r="3672" spans="1:28">
      <c r="A3672" s="4122">
        <v>43048</v>
      </c>
      <c r="B3672" s="4125">
        <v>21.440066083276296</v>
      </c>
      <c r="C3672" s="4125">
        <v>19.27</v>
      </c>
      <c r="D3672" s="4501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8"/>
      <c r="L3672" s="4123">
        <v>21.5625</v>
      </c>
      <c r="M3672" s="4123">
        <v>23.625</v>
      </c>
      <c r="N3672" s="4528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9"/>
      <c r="X3672" s="4539"/>
      <c r="Y3672" s="4539"/>
      <c r="Z3672" s="4539"/>
      <c r="AA3672" s="4539"/>
      <c r="AB3672" s="4539"/>
    </row>
    <row r="3673" spans="1:28">
      <c r="A3673" s="4122">
        <v>43049</v>
      </c>
      <c r="B3673" s="4125">
        <v>20.761282509735892</v>
      </c>
      <c r="C3673" s="4125">
        <v>19.23</v>
      </c>
      <c r="D3673" s="4501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8"/>
      <c r="L3673" s="4123">
        <v>22.3125</v>
      </c>
      <c r="M3673" s="4123">
        <v>22.75</v>
      </c>
      <c r="N3673" s="4528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9"/>
      <c r="X3673" s="4539"/>
      <c r="Y3673" s="4539"/>
      <c r="Z3673" s="4539"/>
      <c r="AA3673" s="4539"/>
      <c r="AB3673" s="4539"/>
    </row>
    <row r="3674" spans="1:28">
      <c r="A3674" s="4122">
        <v>43052</v>
      </c>
      <c r="B3674" s="4125">
        <v>20.900180602505667</v>
      </c>
      <c r="C3674" s="4125">
        <v>19.77</v>
      </c>
      <c r="D3674" s="4501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8"/>
      <c r="L3674" s="4123">
        <v>22.625</v>
      </c>
      <c r="M3674" s="4123">
        <v>23</v>
      </c>
      <c r="N3674" s="4528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9"/>
      <c r="X3674" s="4539"/>
      <c r="Y3674" s="4539"/>
      <c r="Z3674" s="4539"/>
      <c r="AA3674" s="4539"/>
      <c r="AB3674" s="4539"/>
    </row>
    <row r="3675" spans="1:28">
      <c r="A3675" s="4122">
        <v>43053</v>
      </c>
      <c r="B3675" s="4125">
        <v>21.173059439877136</v>
      </c>
      <c r="C3675" s="4125">
        <v>19.62</v>
      </c>
      <c r="D3675" s="4501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8"/>
      <c r="L3675" s="4123">
        <v>22.125</v>
      </c>
      <c r="M3675" s="4123">
        <v>23.75</v>
      </c>
      <c r="N3675" s="4528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9"/>
      <c r="X3675" s="4539"/>
      <c r="Y3675" s="4539"/>
      <c r="Z3675" s="4539"/>
      <c r="AA3675" s="4539"/>
      <c r="AB3675" s="4539"/>
    </row>
    <row r="3676" spans="1:28">
      <c r="A3676" s="4122">
        <v>43054</v>
      </c>
      <c r="B3676" s="4125">
        <v>20.953567423932103</v>
      </c>
      <c r="C3676" s="4125">
        <v>19.88</v>
      </c>
      <c r="D3676" s="4501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8"/>
      <c r="L3676" s="4123">
        <v>22</v>
      </c>
      <c r="M3676" s="4123">
        <v>23</v>
      </c>
      <c r="N3676" s="4528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9"/>
      <c r="X3676" s="4539"/>
      <c r="Y3676" s="4539"/>
      <c r="Z3676" s="4539"/>
      <c r="AA3676" s="4539"/>
      <c r="AB3676" s="4539"/>
    </row>
    <row r="3677" spans="1:28">
      <c r="A3677" s="4122">
        <v>43055</v>
      </c>
      <c r="B3677" s="4125">
        <v>21.133494860168323</v>
      </c>
      <c r="C3677" s="4125">
        <v>19.690000000000001</v>
      </c>
      <c r="D3677" s="4501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8"/>
      <c r="L3677" s="4123">
        <v>21.8125</v>
      </c>
      <c r="M3677" s="4123">
        <v>23.25</v>
      </c>
      <c r="N3677" s="4528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9"/>
      <c r="X3677" s="4539"/>
      <c r="Y3677" s="4539"/>
      <c r="Z3677" s="4539"/>
      <c r="AA3677" s="4539"/>
      <c r="AB3677" s="4539"/>
    </row>
    <row r="3678" spans="1:28">
      <c r="A3678" s="4122">
        <v>43056</v>
      </c>
      <c r="B3678" s="4125">
        <v>20.945311531993021</v>
      </c>
      <c r="C3678" s="4125">
        <v>19.78</v>
      </c>
      <c r="D3678" s="4501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8"/>
      <c r="L3678" s="4123">
        <v>22.3125</v>
      </c>
      <c r="M3678" s="4123">
        <v>23.6875</v>
      </c>
      <c r="N3678" s="4528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9"/>
      <c r="X3678" s="4539"/>
      <c r="Y3678" s="4539"/>
      <c r="Z3678" s="4539"/>
      <c r="AA3678" s="4539"/>
      <c r="AB3678" s="4539"/>
    </row>
    <row r="3679" spans="1:28">
      <c r="A3679" s="4122">
        <v>43060</v>
      </c>
      <c r="B3679" s="4125">
        <v>21.073465005974374</v>
      </c>
      <c r="C3679" s="4125">
        <v>20</v>
      </c>
      <c r="D3679" s="4501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8"/>
      <c r="L3679" s="4123">
        <v>23.125</v>
      </c>
      <c r="M3679" s="4123">
        <v>23.8125</v>
      </c>
      <c r="N3679" s="4528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9"/>
      <c r="X3679" s="4539"/>
      <c r="Y3679" s="4539"/>
      <c r="Z3679" s="4539"/>
      <c r="AA3679" s="4539"/>
      <c r="AB3679" s="4539"/>
    </row>
    <row r="3680" spans="1:28">
      <c r="A3680" s="4122">
        <v>43061</v>
      </c>
      <c r="B3680" s="4125">
        <v>19.718712943593708</v>
      </c>
      <c r="C3680" s="4125">
        <v>19.79</v>
      </c>
      <c r="D3680" s="4501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8"/>
      <c r="L3680" s="4123">
        <v>22.375</v>
      </c>
      <c r="M3680" s="4123">
        <v>23.8125</v>
      </c>
      <c r="N3680" s="4528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9"/>
      <c r="X3680" s="4539"/>
      <c r="Y3680" s="4539"/>
      <c r="Z3680" s="4539"/>
      <c r="AA3680" s="4539"/>
      <c r="AB3680" s="4539"/>
    </row>
    <row r="3681" spans="1:28">
      <c r="A3681" s="4122">
        <v>43062</v>
      </c>
      <c r="B3681" s="4125">
        <v>21.262383501534252</v>
      </c>
      <c r="C3681" s="4125">
        <v>19.829999999999998</v>
      </c>
      <c r="D3681" s="4501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8"/>
      <c r="L3681" s="4123">
        <v>22.875</v>
      </c>
      <c r="M3681" s="4123">
        <v>23.4375</v>
      </c>
      <c r="N3681" s="4528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9"/>
      <c r="X3681" s="4539"/>
      <c r="Y3681" s="4539"/>
      <c r="Z3681" s="4539"/>
      <c r="AA3681" s="4539"/>
      <c r="AB3681" s="4539"/>
    </row>
    <row r="3682" spans="1:28">
      <c r="A3682" s="4122">
        <v>43063</v>
      </c>
      <c r="B3682" s="4125">
        <v>20.956879686964207</v>
      </c>
      <c r="C3682" s="4125">
        <v>19.73</v>
      </c>
      <c r="D3682" s="4501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8"/>
      <c r="L3682" s="4123">
        <v>21.5</v>
      </c>
      <c r="M3682" s="4123">
        <v>23.1875</v>
      </c>
      <c r="N3682" s="4528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9"/>
      <c r="X3682" s="4539"/>
      <c r="Y3682" s="4539"/>
      <c r="Z3682" s="4539"/>
      <c r="AA3682" s="4539"/>
      <c r="AB3682" s="4539"/>
    </row>
    <row r="3683" spans="1:28">
      <c r="A3683" s="4122">
        <v>43066</v>
      </c>
      <c r="B3683" s="4125">
        <v>20.644019075825042</v>
      </c>
      <c r="C3683" s="4125">
        <v>20.12</v>
      </c>
      <c r="D3683" s="4501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8"/>
      <c r="L3683" s="4123">
        <v>21.5</v>
      </c>
      <c r="M3683" s="4123">
        <v>23.3125</v>
      </c>
      <c r="N3683" s="4528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9"/>
      <c r="X3683" s="4539"/>
      <c r="Y3683" s="4539"/>
      <c r="Z3683" s="4539"/>
      <c r="AA3683" s="4539"/>
      <c r="AB3683" s="4539"/>
    </row>
    <row r="3684" spans="1:28">
      <c r="A3684" s="4122">
        <v>43067</v>
      </c>
      <c r="B3684" s="4125">
        <v>21.634565249946558</v>
      </c>
      <c r="C3684" s="4125">
        <v>20.12</v>
      </c>
      <c r="D3684" s="4501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8"/>
      <c r="L3684" s="4123">
        <v>22</v>
      </c>
      <c r="M3684" s="4123">
        <v>22.75</v>
      </c>
      <c r="N3684" s="4528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9"/>
      <c r="X3684" s="4539"/>
      <c r="Y3684" s="4539"/>
      <c r="Z3684" s="4539"/>
      <c r="AA3684" s="4539"/>
      <c r="AB3684" s="4539"/>
    </row>
    <row r="3685" spans="1:28">
      <c r="A3685" s="4122">
        <v>43068</v>
      </c>
      <c r="B3685" s="4125">
        <v>21.463295299196332</v>
      </c>
      <c r="C3685" s="4125">
        <v>20.22</v>
      </c>
      <c r="D3685" s="4501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8"/>
      <c r="L3685" s="4123">
        <v>22.6875</v>
      </c>
      <c r="M3685" s="4123">
        <v>24.625</v>
      </c>
      <c r="N3685" s="4528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9"/>
      <c r="X3685" s="4539"/>
      <c r="Y3685" s="4539"/>
      <c r="Z3685" s="4539"/>
      <c r="AA3685" s="4539"/>
      <c r="AB3685" s="4539"/>
    </row>
    <row r="3686" spans="1:28">
      <c r="A3686" s="4122">
        <v>43069</v>
      </c>
      <c r="B3686" s="4125">
        <v>21.88736373117645</v>
      </c>
      <c r="C3686" s="4125">
        <v>19.940000000000001</v>
      </c>
      <c r="D3686" s="4501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8"/>
      <c r="L3686" s="4123">
        <v>23.6875</v>
      </c>
      <c r="M3686" s="4123">
        <v>23.75</v>
      </c>
      <c r="N3686" s="4528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9"/>
      <c r="X3686" s="4539"/>
      <c r="Y3686" s="4539"/>
      <c r="Z3686" s="4539"/>
      <c r="AA3686" s="4539"/>
      <c r="AB3686" s="4539"/>
    </row>
    <row r="3687" spans="1:28">
      <c r="A3687" s="4122">
        <v>43070</v>
      </c>
      <c r="B3687" s="4125">
        <v>20.85209152546447</v>
      </c>
      <c r="C3687" s="4125">
        <v>19.62</v>
      </c>
      <c r="D3687" s="4501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8"/>
      <c r="L3687" s="4123">
        <v>21.75</v>
      </c>
      <c r="M3687" s="4123">
        <v>23.1875</v>
      </c>
      <c r="N3687" s="4528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9"/>
      <c r="X3687" s="4539"/>
      <c r="Y3687" s="4539"/>
      <c r="Z3687" s="4539"/>
      <c r="AA3687" s="4539"/>
      <c r="AB3687" s="4539"/>
    </row>
    <row r="3688" spans="1:28">
      <c r="A3688" s="4122">
        <v>43073</v>
      </c>
      <c r="B3688" s="4125">
        <v>21.2728379554162</v>
      </c>
      <c r="C3688" s="4125">
        <v>20.5</v>
      </c>
      <c r="D3688" s="4501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8"/>
      <c r="L3688" s="4123">
        <v>23.75</v>
      </c>
      <c r="M3688" s="4123">
        <v>24.375</v>
      </c>
      <c r="N3688" s="4528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9"/>
      <c r="X3688" s="4539"/>
      <c r="Y3688" s="4539"/>
      <c r="Z3688" s="4539"/>
      <c r="AA3688" s="4539"/>
      <c r="AB3688" s="4539"/>
    </row>
    <row r="3689" spans="1:28">
      <c r="A3689" s="4122">
        <v>43074</v>
      </c>
      <c r="B3689" s="4125">
        <v>22.057561630457474</v>
      </c>
      <c r="C3689" s="4125">
        <v>20.46</v>
      </c>
      <c r="D3689" s="4501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8"/>
      <c r="L3689" s="4123">
        <v>24.125</v>
      </c>
      <c r="M3689" s="4123">
        <v>25.4375</v>
      </c>
      <c r="N3689" s="4528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9"/>
      <c r="X3689" s="4539"/>
      <c r="Y3689" s="4539"/>
      <c r="Z3689" s="4539"/>
      <c r="AA3689" s="4539"/>
      <c r="AB3689" s="4539"/>
    </row>
    <row r="3690" spans="1:28">
      <c r="A3690" s="4122">
        <v>43075</v>
      </c>
      <c r="B3690" s="4125">
        <v>20.902848753606648</v>
      </c>
      <c r="C3690" s="4125">
        <v>20.67</v>
      </c>
      <c r="D3690" s="4501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8"/>
      <c r="L3690" s="4123">
        <v>24</v>
      </c>
      <c r="M3690" s="4123">
        <v>25.125</v>
      </c>
      <c r="N3690" s="4528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9"/>
      <c r="X3690" s="4539"/>
      <c r="Y3690" s="4539"/>
      <c r="Z3690" s="4539"/>
      <c r="AA3690" s="4539"/>
      <c r="AB3690" s="4539"/>
    </row>
    <row r="3691" spans="1:28">
      <c r="A3691" s="4122">
        <v>43076</v>
      </c>
      <c r="B3691" s="4125">
        <v>21.626541820973333</v>
      </c>
      <c r="C3691" s="4125">
        <v>20.58</v>
      </c>
      <c r="D3691" s="4501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8"/>
      <c r="L3691" s="4123">
        <v>22.125</v>
      </c>
      <c r="M3691" s="4123">
        <v>23.0625</v>
      </c>
      <c r="N3691" s="4528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9"/>
      <c r="X3691" s="4539"/>
      <c r="Y3691" s="4539"/>
      <c r="Z3691" s="4539"/>
      <c r="AA3691" s="4539"/>
      <c r="AB3691" s="4539"/>
    </row>
    <row r="3692" spans="1:28">
      <c r="A3692" s="4122">
        <v>43080</v>
      </c>
      <c r="B3692" s="4125">
        <v>21.182824951015267</v>
      </c>
      <c r="C3692" s="4125">
        <v>20.16</v>
      </c>
      <c r="D3692" s="4501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8"/>
      <c r="L3692" s="4123">
        <v>21.9375</v>
      </c>
      <c r="M3692" s="4123">
        <v>23.1875</v>
      </c>
      <c r="N3692" s="4528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9"/>
      <c r="X3692" s="4539"/>
      <c r="Y3692" s="4539"/>
      <c r="Z3692" s="4539"/>
      <c r="AA3692" s="4539"/>
      <c r="AB3692" s="4539"/>
    </row>
    <row r="3693" spans="1:28">
      <c r="A3693" s="4122">
        <v>43081</v>
      </c>
      <c r="B3693" s="4125">
        <v>21.480952727990093</v>
      </c>
      <c r="C3693" s="4125">
        <v>20.309999999999999</v>
      </c>
      <c r="D3693" s="4501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8"/>
      <c r="L3693" s="4123">
        <v>23.125</v>
      </c>
      <c r="M3693" s="4123">
        <v>24.5</v>
      </c>
      <c r="N3693" s="4528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9"/>
      <c r="X3693" s="4539"/>
      <c r="Y3693" s="4539"/>
      <c r="Z3693" s="4539"/>
      <c r="AA3693" s="4539"/>
      <c r="AB3693" s="4539"/>
    </row>
    <row r="3694" spans="1:28">
      <c r="A3694" s="4122">
        <v>43082</v>
      </c>
      <c r="B3694" s="4125">
        <v>21.987123812432991</v>
      </c>
      <c r="C3694" s="4125">
        <v>20.55</v>
      </c>
      <c r="D3694" s="4501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8"/>
      <c r="L3694" s="4123">
        <v>23.1875</v>
      </c>
      <c r="M3694" s="4123">
        <v>24.5</v>
      </c>
      <c r="N3694" s="4528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9"/>
      <c r="X3694" s="4539"/>
      <c r="Y3694" s="4539"/>
      <c r="Z3694" s="4539"/>
      <c r="AA3694" s="4539"/>
      <c r="AB3694" s="4539"/>
    </row>
    <row r="3695" spans="1:28">
      <c r="A3695" s="4122">
        <v>43083</v>
      </c>
      <c r="B3695" s="4125">
        <v>22.35150529197918</v>
      </c>
      <c r="C3695" s="4125">
        <v>20.6</v>
      </c>
      <c r="D3695" s="4501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8"/>
      <c r="L3695" s="4123">
        <v>26.1875</v>
      </c>
      <c r="M3695" s="4123">
        <v>26.1875</v>
      </c>
      <c r="N3695" s="4528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9"/>
      <c r="X3695" s="4539"/>
      <c r="Y3695" s="4539"/>
      <c r="Z3695" s="4539"/>
      <c r="AA3695" s="4539"/>
      <c r="AB3695" s="4539"/>
    </row>
    <row r="3696" spans="1:28">
      <c r="A3696" s="4122">
        <v>43084</v>
      </c>
      <c r="B3696" s="4125">
        <v>22.333805338653502</v>
      </c>
      <c r="C3696" s="4125">
        <v>20.88</v>
      </c>
      <c r="D3696" s="4501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8"/>
      <c r="L3696" s="4123">
        <v>23.0625</v>
      </c>
      <c r="M3696" s="4123">
        <v>24.375</v>
      </c>
      <c r="N3696" s="4528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9"/>
      <c r="X3696" s="4539"/>
      <c r="Y3696" s="4539"/>
      <c r="Z3696" s="4539"/>
      <c r="AA3696" s="4539"/>
      <c r="AB3696" s="4539"/>
    </row>
    <row r="3697" spans="1:28">
      <c r="A3697" s="4122">
        <v>43087</v>
      </c>
      <c r="B3697" s="4125">
        <v>21.526161735685879</v>
      </c>
      <c r="C3697" s="4125">
        <v>20.75</v>
      </c>
      <c r="D3697" s="4501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8"/>
      <c r="L3697" s="4123">
        <v>23.3125</v>
      </c>
      <c r="M3697" s="4123">
        <v>24.375</v>
      </c>
      <c r="N3697" s="4528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9"/>
      <c r="X3697" s="4539"/>
      <c r="Y3697" s="4539"/>
      <c r="Z3697" s="4539"/>
      <c r="AA3697" s="4539"/>
      <c r="AB3697" s="4539"/>
    </row>
    <row r="3698" spans="1:28">
      <c r="A3698" s="4122">
        <v>43088</v>
      </c>
      <c r="B3698" s="4125">
        <v>22.497958260706447</v>
      </c>
      <c r="C3698" s="4125">
        <v>21.4</v>
      </c>
      <c r="D3698" s="4501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8"/>
      <c r="L3698" s="4123">
        <v>20.75</v>
      </c>
      <c r="M3698" s="4123">
        <v>24.3125</v>
      </c>
      <c r="N3698" s="4528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9"/>
      <c r="X3698" s="4539"/>
      <c r="Y3698" s="4539"/>
      <c r="Z3698" s="4539"/>
      <c r="AA3698" s="4539"/>
      <c r="AB3698" s="4539"/>
    </row>
    <row r="3699" spans="1:28">
      <c r="A3699" s="4122">
        <v>43089</v>
      </c>
      <c r="B3699" s="4125">
        <v>22.535549495455751</v>
      </c>
      <c r="C3699" s="4125">
        <v>20.68</v>
      </c>
      <c r="D3699" s="4501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8"/>
      <c r="L3699" s="4123">
        <v>23.875</v>
      </c>
      <c r="M3699" s="4123">
        <v>26.25</v>
      </c>
      <c r="N3699" s="4528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9"/>
      <c r="X3699" s="4539"/>
      <c r="Y3699" s="4539"/>
      <c r="Z3699" s="4539"/>
      <c r="AA3699" s="4539"/>
      <c r="AB3699" s="4539"/>
    </row>
    <row r="3700" spans="1:28">
      <c r="A3700" s="4122">
        <v>43090</v>
      </c>
      <c r="B3700" s="4125">
        <v>22.238395421482942</v>
      </c>
      <c r="C3700" s="4125">
        <v>20.96</v>
      </c>
      <c r="D3700" s="4501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8"/>
      <c r="L3700" s="4123">
        <v>21.625</v>
      </c>
      <c r="M3700" s="4123">
        <v>24.625</v>
      </c>
      <c r="N3700" s="4528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9"/>
      <c r="X3700" s="4539"/>
      <c r="Y3700" s="4539"/>
      <c r="Z3700" s="4539"/>
      <c r="AA3700" s="4539"/>
      <c r="AB3700" s="4539"/>
    </row>
    <row r="3701" spans="1:28">
      <c r="A3701" s="4122">
        <v>43091</v>
      </c>
      <c r="B3701" s="4125">
        <v>21.912140681393822</v>
      </c>
      <c r="C3701" s="4125">
        <v>20.69</v>
      </c>
      <c r="D3701" s="4501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8"/>
      <c r="L3701" s="4123">
        <v>23.375</v>
      </c>
      <c r="M3701" s="4123">
        <v>24.1875</v>
      </c>
      <c r="N3701" s="4528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9"/>
      <c r="X3701" s="4539"/>
      <c r="Y3701" s="4539"/>
      <c r="Z3701" s="4539"/>
      <c r="AA3701" s="4539"/>
      <c r="AB3701" s="4539"/>
    </row>
    <row r="3702" spans="1:28">
      <c r="A3702" s="4122">
        <v>43095</v>
      </c>
      <c r="B3702" s="4125">
        <v>21.510132421431152</v>
      </c>
      <c r="C3702" s="4125">
        <v>20.8</v>
      </c>
      <c r="D3702" s="4501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8"/>
      <c r="L3702" s="4123">
        <v>23.875</v>
      </c>
      <c r="M3702" s="4123">
        <v>24.125</v>
      </c>
      <c r="N3702" s="4528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9"/>
      <c r="X3702" s="4539"/>
      <c r="Y3702" s="4539"/>
      <c r="Z3702" s="4539"/>
      <c r="AA3702" s="4539"/>
      <c r="AB3702" s="4539"/>
    </row>
    <row r="3703" spans="1:28">
      <c r="A3703" s="4122">
        <v>43096</v>
      </c>
      <c r="B3703" s="4125">
        <v>21.740101268753104</v>
      </c>
      <c r="C3703" s="4125">
        <v>20.74</v>
      </c>
      <c r="D3703" s="4501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8"/>
      <c r="L3703" s="4123">
        <v>21</v>
      </c>
      <c r="M3703" s="4123">
        <v>23.4375</v>
      </c>
      <c r="N3703" s="4528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9"/>
      <c r="X3703" s="4539"/>
      <c r="Y3703" s="4539"/>
      <c r="Z3703" s="4539"/>
      <c r="AA3703" s="4539"/>
      <c r="AB3703" s="4539"/>
    </row>
    <row r="3704" spans="1:28">
      <c r="A3704" s="4122">
        <v>43097</v>
      </c>
      <c r="B3704" s="4125">
        <v>19.355000145820821</v>
      </c>
      <c r="C3704" s="4125">
        <v>21.95</v>
      </c>
      <c r="D3704" s="4501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8"/>
      <c r="L3704" s="4123">
        <v>16.1875</v>
      </c>
      <c r="M3704" s="4123">
        <v>23.375</v>
      </c>
      <c r="N3704" s="4528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9"/>
      <c r="X3704" s="4539"/>
      <c r="Y3704" s="4539"/>
      <c r="Z3704" s="4539"/>
      <c r="AA3704" s="4539"/>
      <c r="AB3704" s="4539"/>
    </row>
    <row r="3705" spans="1:28">
      <c r="A3705" s="4122">
        <v>43098</v>
      </c>
      <c r="B3705" s="4125">
        <v>22.34173881689863</v>
      </c>
      <c r="C3705" s="4125">
        <v>22.16</v>
      </c>
      <c r="D3705" s="4501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8"/>
      <c r="L3705" s="4123">
        <v>23.5</v>
      </c>
      <c r="M3705" s="4123">
        <v>23.6875</v>
      </c>
      <c r="N3705" s="4528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9"/>
      <c r="X3705" s="4539"/>
      <c r="Y3705" s="4539"/>
      <c r="Z3705" s="4539"/>
      <c r="AA3705" s="4539"/>
      <c r="AB3705" s="4539"/>
    </row>
    <row r="3706" spans="1:28">
      <c r="A3706" s="4122">
        <v>43102</v>
      </c>
      <c r="B3706" s="4125">
        <v>21.054628681230088</v>
      </c>
      <c r="C3706" s="4125">
        <v>20.399999999999999</v>
      </c>
      <c r="D3706" s="4501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8"/>
      <c r="L3706" s="4123">
        <v>22.6875</v>
      </c>
      <c r="M3706" s="4123">
        <v>23.875</v>
      </c>
      <c r="N3706" s="4528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9"/>
      <c r="X3706" s="4539"/>
      <c r="Y3706" s="4539"/>
      <c r="Z3706" s="4539"/>
      <c r="AA3706" s="4539"/>
      <c r="AB3706" s="4539"/>
    </row>
    <row r="3707" spans="1:28">
      <c r="A3707" s="4122">
        <v>43103</v>
      </c>
      <c r="B3707" s="4125">
        <v>22.179764916744883</v>
      </c>
      <c r="C3707" s="4125">
        <v>20.83</v>
      </c>
      <c r="D3707" s="4501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8"/>
      <c r="L3707" s="4123">
        <v>24</v>
      </c>
      <c r="M3707" s="4123">
        <v>24</v>
      </c>
      <c r="N3707" s="4528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9"/>
      <c r="X3707" s="4539"/>
      <c r="Y3707" s="4539"/>
      <c r="Z3707" s="4539"/>
      <c r="AA3707" s="4539"/>
      <c r="AB3707" s="4539"/>
    </row>
    <row r="3708" spans="1:28">
      <c r="A3708" s="4122">
        <v>43104</v>
      </c>
      <c r="B3708" s="4125">
        <v>22.02687457633365</v>
      </c>
      <c r="C3708" s="4125">
        <v>20.91</v>
      </c>
      <c r="D3708" s="4501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8"/>
      <c r="L3708" s="4123">
        <v>23.4375</v>
      </c>
      <c r="M3708" s="4123">
        <v>23.9375</v>
      </c>
      <c r="N3708" s="4528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9"/>
      <c r="X3708" s="4539"/>
      <c r="Y3708" s="4539"/>
      <c r="Z3708" s="4539"/>
      <c r="AA3708" s="4539"/>
      <c r="AB3708" s="4539"/>
    </row>
    <row r="3709" spans="1:28">
      <c r="A3709" s="4122">
        <v>43105</v>
      </c>
      <c r="B3709" s="4125">
        <v>22.638390950984434</v>
      </c>
      <c r="C3709" s="4125">
        <v>21.01</v>
      </c>
      <c r="D3709" s="4501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8"/>
      <c r="L3709" s="4123">
        <v>23.6875</v>
      </c>
      <c r="M3709" s="4123">
        <v>24.0625</v>
      </c>
      <c r="N3709" s="4528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9"/>
      <c r="X3709" s="4539"/>
      <c r="Y3709" s="4539"/>
      <c r="Z3709" s="4539"/>
      <c r="AA3709" s="4539"/>
      <c r="AB3709" s="4539"/>
    </row>
    <row r="3710" spans="1:28">
      <c r="A3710" s="4122">
        <v>43108</v>
      </c>
      <c r="B3710" s="4125">
        <v>21.945929955641152</v>
      </c>
      <c r="C3710" s="4125">
        <v>20.92</v>
      </c>
      <c r="D3710" s="4501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8"/>
      <c r="L3710" s="4123">
        <v>22.875</v>
      </c>
      <c r="M3710" s="4123">
        <v>23.3125</v>
      </c>
      <c r="N3710" s="4528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9"/>
      <c r="X3710" s="4539"/>
      <c r="Y3710" s="4539"/>
      <c r="Z3710" s="4539"/>
      <c r="AA3710" s="4539"/>
      <c r="AB3710" s="4539"/>
    </row>
    <row r="3711" spans="1:28">
      <c r="A3711" s="4122">
        <v>43109</v>
      </c>
      <c r="B3711" s="4125">
        <v>21.141595285298866</v>
      </c>
      <c r="C3711" s="4125">
        <v>21.07</v>
      </c>
      <c r="D3711" s="4501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8"/>
      <c r="L3711" s="4123">
        <v>22.4375</v>
      </c>
      <c r="M3711" s="4123">
        <v>23.5</v>
      </c>
      <c r="N3711" s="4528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9"/>
      <c r="X3711" s="4539"/>
      <c r="Y3711" s="4539"/>
      <c r="Z3711" s="4539"/>
      <c r="AA3711" s="4539"/>
      <c r="AB3711" s="4539"/>
    </row>
    <row r="3712" spans="1:28">
      <c r="A3712" s="4122">
        <v>43110</v>
      </c>
      <c r="B3712" s="4125">
        <v>21.257888546743569</v>
      </c>
      <c r="C3712" s="4125">
        <v>20.329999999999998</v>
      </c>
      <c r="D3712" s="4501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8"/>
      <c r="L3712" s="4123">
        <v>20.75</v>
      </c>
      <c r="M3712" s="4123">
        <v>22.3125</v>
      </c>
      <c r="N3712" s="4528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9"/>
      <c r="X3712" s="4539"/>
      <c r="Y3712" s="4539"/>
      <c r="Z3712" s="4539"/>
      <c r="AA3712" s="4539"/>
      <c r="AB3712" s="4539"/>
    </row>
    <row r="3713" spans="1:28">
      <c r="A3713" s="4122">
        <v>43111</v>
      </c>
      <c r="B3713" s="4125">
        <v>21.125549426894572</v>
      </c>
      <c r="C3713" s="4125">
        <v>20.69</v>
      </c>
      <c r="D3713" s="4501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8"/>
      <c r="L3713" s="4123">
        <v>22.6875</v>
      </c>
      <c r="M3713" s="4123">
        <v>23.4375</v>
      </c>
      <c r="N3713" s="4528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9"/>
      <c r="X3713" s="4539"/>
      <c r="Y3713" s="4539"/>
      <c r="Z3713" s="4539"/>
      <c r="AA3713" s="4539"/>
      <c r="AB3713" s="4539"/>
    </row>
    <row r="3714" spans="1:28">
      <c r="A3714" s="4122">
        <v>43112</v>
      </c>
      <c r="B3714" s="4125">
        <v>21.738090924430182</v>
      </c>
      <c r="C3714" s="4125">
        <v>20.75</v>
      </c>
      <c r="D3714" s="4501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8"/>
      <c r="L3714" s="4123">
        <v>22.875</v>
      </c>
      <c r="M3714" s="4123">
        <v>23.75</v>
      </c>
      <c r="N3714" s="4528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9"/>
      <c r="X3714" s="4539"/>
      <c r="Y3714" s="4539"/>
      <c r="Z3714" s="4539"/>
      <c r="AA3714" s="4539"/>
      <c r="AB3714" s="4539"/>
    </row>
    <row r="3715" spans="1:28">
      <c r="A3715" s="4122">
        <v>43115</v>
      </c>
      <c r="B3715" s="4125">
        <v>21.879143152320264</v>
      </c>
      <c r="C3715" s="4125">
        <v>20.82</v>
      </c>
      <c r="D3715" s="4501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8"/>
      <c r="L3715" s="4123">
        <v>23.1875</v>
      </c>
      <c r="M3715" s="4123">
        <v>24.0625</v>
      </c>
      <c r="N3715" s="4528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9"/>
      <c r="X3715" s="4539"/>
      <c r="Y3715" s="4539"/>
      <c r="Z3715" s="4539"/>
      <c r="AA3715" s="4539"/>
      <c r="AB3715" s="4539"/>
    </row>
    <row r="3716" spans="1:28">
      <c r="A3716" s="4122">
        <v>43116</v>
      </c>
      <c r="B3716" s="4125">
        <v>22.285541401111114</v>
      </c>
      <c r="C3716" s="4125">
        <v>20.92</v>
      </c>
      <c r="D3716" s="4501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8"/>
      <c r="L3716" s="4123">
        <v>22.5</v>
      </c>
      <c r="M3716" s="4123">
        <v>23.75</v>
      </c>
      <c r="N3716" s="4528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9"/>
      <c r="X3716" s="4539"/>
      <c r="Y3716" s="4539"/>
      <c r="Z3716" s="4539"/>
      <c r="AA3716" s="4539"/>
      <c r="AB3716" s="4539"/>
    </row>
    <row r="3717" spans="1:28">
      <c r="A3717" s="4122">
        <v>43117</v>
      </c>
      <c r="B3717" s="4125">
        <v>21.449337020117031</v>
      </c>
      <c r="C3717" s="4125">
        <v>20.66</v>
      </c>
      <c r="D3717" s="4501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8"/>
      <c r="L3717" s="4123">
        <v>22.5625</v>
      </c>
      <c r="M3717" s="4123">
        <v>23.5625</v>
      </c>
      <c r="N3717" s="4528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9"/>
      <c r="X3717" s="4539"/>
      <c r="Y3717" s="4539"/>
      <c r="Z3717" s="4539"/>
      <c r="AA3717" s="4539"/>
      <c r="AB3717" s="4539"/>
    </row>
    <row r="3718" spans="1:28">
      <c r="A3718" s="4122">
        <v>43118</v>
      </c>
      <c r="B3718" s="4125">
        <v>21.98063263035338</v>
      </c>
      <c r="C3718" s="4125">
        <v>20.92</v>
      </c>
      <c r="D3718" s="4501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8"/>
      <c r="L3718" s="4123">
        <v>22.5</v>
      </c>
      <c r="M3718" s="4123">
        <v>24.5</v>
      </c>
      <c r="N3718" s="4528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9"/>
      <c r="X3718" s="4539"/>
      <c r="Y3718" s="4539"/>
      <c r="Z3718" s="4539"/>
      <c r="AA3718" s="4539"/>
      <c r="AB3718" s="4539"/>
    </row>
    <row r="3719" spans="1:28">
      <c r="A3719" s="4122">
        <v>43119</v>
      </c>
      <c r="B3719" s="4125">
        <v>22.380268103307198</v>
      </c>
      <c r="C3719" s="4125">
        <v>20.62</v>
      </c>
      <c r="D3719" s="4501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8"/>
      <c r="L3719" s="4123">
        <v>22.5</v>
      </c>
      <c r="M3719" s="4123">
        <v>23.5</v>
      </c>
      <c r="N3719" s="4528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9"/>
      <c r="X3719" s="4539"/>
      <c r="Y3719" s="4539"/>
      <c r="Z3719" s="4539"/>
      <c r="AA3719" s="4539"/>
      <c r="AB3719" s="4539"/>
    </row>
    <row r="3720" spans="1:28">
      <c r="A3720" s="4122">
        <v>43122</v>
      </c>
      <c r="B3720" s="4125">
        <v>21.465689388526034</v>
      </c>
      <c r="C3720" s="4125">
        <v>20.6</v>
      </c>
      <c r="D3720" s="4501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8"/>
      <c r="L3720" s="4123">
        <v>22.25</v>
      </c>
      <c r="M3720" s="4123">
        <v>23.3125</v>
      </c>
      <c r="N3720" s="4528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9"/>
      <c r="X3720" s="4539"/>
      <c r="Y3720" s="4539"/>
      <c r="Z3720" s="4539"/>
      <c r="AA3720" s="4539"/>
      <c r="AB3720" s="4539"/>
    </row>
    <row r="3721" spans="1:28">
      <c r="A3721" s="4122">
        <v>43123</v>
      </c>
      <c r="B3721" s="4125">
        <v>21.506586829454591</v>
      </c>
      <c r="C3721" s="4125">
        <v>20.65</v>
      </c>
      <c r="D3721" s="4501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8"/>
      <c r="L3721" s="4123">
        <v>23.125</v>
      </c>
      <c r="M3721" s="4123">
        <v>23.3125</v>
      </c>
      <c r="N3721" s="4528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9"/>
      <c r="X3721" s="4539"/>
      <c r="Y3721" s="4539"/>
      <c r="Z3721" s="4539"/>
      <c r="AA3721" s="4539"/>
      <c r="AB3721" s="4539"/>
    </row>
    <row r="3722" spans="1:28">
      <c r="A3722" s="4122">
        <v>43124</v>
      </c>
      <c r="B3722" s="4125">
        <v>21.787714173517777</v>
      </c>
      <c r="C3722" s="4125">
        <v>20.77</v>
      </c>
      <c r="D3722" s="4501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8"/>
      <c r="L3722" s="4123">
        <v>24.125</v>
      </c>
      <c r="M3722" s="4123">
        <v>23.8125</v>
      </c>
      <c r="N3722" s="4528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9"/>
      <c r="X3722" s="4539"/>
      <c r="Y3722" s="4539"/>
      <c r="Z3722" s="4539"/>
      <c r="AA3722" s="4539"/>
      <c r="AB3722" s="4539"/>
    </row>
    <row r="3723" spans="1:28">
      <c r="A3723" s="4122">
        <v>43125</v>
      </c>
      <c r="B3723" s="4125">
        <v>21.164472351950895</v>
      </c>
      <c r="C3723" s="4125">
        <v>20.41</v>
      </c>
      <c r="D3723" s="4501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8"/>
      <c r="L3723" s="4123">
        <v>21.0625</v>
      </c>
      <c r="M3723" s="4123">
        <v>23.125</v>
      </c>
      <c r="N3723" s="4528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9"/>
      <c r="X3723" s="4539"/>
      <c r="Y3723" s="4539"/>
      <c r="Z3723" s="4539"/>
      <c r="AA3723" s="4539"/>
      <c r="AB3723" s="4539"/>
    </row>
    <row r="3724" spans="1:28">
      <c r="A3724" s="4122">
        <v>43126</v>
      </c>
      <c r="B3724" s="4125">
        <v>21.560649882442146</v>
      </c>
      <c r="C3724" s="4125">
        <v>20.57</v>
      </c>
      <c r="D3724" s="4501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8"/>
      <c r="L3724" s="4123">
        <v>22</v>
      </c>
      <c r="M3724" s="4123">
        <v>23.1875</v>
      </c>
      <c r="N3724" s="4528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9"/>
      <c r="X3724" s="4539"/>
      <c r="Y3724" s="4539"/>
      <c r="Z3724" s="4539"/>
      <c r="AA3724" s="4539"/>
      <c r="AB3724" s="4539"/>
    </row>
    <row r="3725" spans="1:28">
      <c r="A3725" s="4122">
        <v>43129</v>
      </c>
      <c r="B3725" s="4125">
        <v>19.936943688858303</v>
      </c>
      <c r="C3725" s="4125">
        <v>20.55</v>
      </c>
      <c r="D3725" s="4501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8"/>
      <c r="L3725" s="4123">
        <v>17.125</v>
      </c>
      <c r="M3725" s="4123">
        <v>23.625</v>
      </c>
      <c r="N3725" s="4528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9"/>
      <c r="X3725" s="4539"/>
      <c r="Y3725" s="4539"/>
      <c r="Z3725" s="4539"/>
      <c r="AA3725" s="4539"/>
      <c r="AB3725" s="4539"/>
    </row>
    <row r="3726" spans="1:28">
      <c r="A3726" s="4122">
        <v>43130</v>
      </c>
      <c r="B3726" s="4125">
        <v>21.940069993622007</v>
      </c>
      <c r="C3726" s="4125">
        <v>20.76</v>
      </c>
      <c r="D3726" s="4501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8"/>
      <c r="L3726" s="4123">
        <v>23.75</v>
      </c>
      <c r="M3726" s="4123">
        <v>24</v>
      </c>
      <c r="N3726" s="4528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9"/>
      <c r="X3726" s="4539"/>
      <c r="Y3726" s="4539"/>
      <c r="Z3726" s="4539"/>
      <c r="AA3726" s="4539"/>
      <c r="AB3726" s="4539"/>
    </row>
    <row r="3727" spans="1:28">
      <c r="A3727" s="4122">
        <v>43131</v>
      </c>
      <c r="B3727" s="4125">
        <v>21.714529878187907</v>
      </c>
      <c r="C3727" s="4125">
        <v>20.93</v>
      </c>
      <c r="D3727" s="4501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8"/>
      <c r="L3727" s="4123">
        <v>23.1875</v>
      </c>
      <c r="M3727" s="4123">
        <v>23.5625</v>
      </c>
      <c r="N3727" s="4528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9"/>
      <c r="X3727" s="4539"/>
      <c r="Y3727" s="4539"/>
      <c r="Z3727" s="4539"/>
      <c r="AA3727" s="4539"/>
      <c r="AB3727" s="4539"/>
    </row>
    <row r="3728" spans="1:28">
      <c r="A3728" s="4122">
        <v>43132</v>
      </c>
      <c r="B3728" s="4125">
        <v>20.825976971415802</v>
      </c>
      <c r="C3728" s="4125">
        <v>19.829999999999998</v>
      </c>
      <c r="D3728" s="4501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8"/>
      <c r="L3728" s="4123">
        <v>21.875</v>
      </c>
      <c r="M3728" s="4123">
        <v>23.375</v>
      </c>
      <c r="N3728" s="4528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9"/>
      <c r="X3728" s="4539"/>
      <c r="Y3728" s="4539"/>
      <c r="Z3728" s="4539"/>
      <c r="AA3728" s="4539"/>
      <c r="AB3728" s="4539"/>
    </row>
    <row r="3729" spans="1:28">
      <c r="A3729" s="4122">
        <v>43133</v>
      </c>
      <c r="B3729" s="4125">
        <v>22.159765873773214</v>
      </c>
      <c r="C3729" s="4125">
        <v>21.22</v>
      </c>
      <c r="D3729" s="4501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8"/>
      <c r="L3729" s="4123">
        <v>23.0625</v>
      </c>
      <c r="M3729" s="4123">
        <v>23.4375</v>
      </c>
      <c r="N3729" s="4528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9"/>
      <c r="X3729" s="4539"/>
      <c r="Y3729" s="4539"/>
      <c r="Z3729" s="4539"/>
      <c r="AA3729" s="4539"/>
      <c r="AB3729" s="4539"/>
    </row>
    <row r="3730" spans="1:28">
      <c r="A3730" s="4122">
        <v>43136</v>
      </c>
      <c r="B3730" s="4125">
        <v>21.418794629307232</v>
      </c>
      <c r="C3730" s="4125">
        <v>20.73</v>
      </c>
      <c r="D3730" s="4501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8"/>
      <c r="L3730" s="4123">
        <v>22.75</v>
      </c>
      <c r="M3730" s="4123">
        <v>22.9375</v>
      </c>
      <c r="N3730" s="4528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9"/>
      <c r="X3730" s="4539"/>
      <c r="Y3730" s="4539"/>
      <c r="Z3730" s="4539"/>
      <c r="AA3730" s="4539"/>
      <c r="AB3730" s="4539"/>
    </row>
    <row r="3731" spans="1:28">
      <c r="A3731" s="4122">
        <v>43137</v>
      </c>
      <c r="B3731" s="4125">
        <v>21.403675934288451</v>
      </c>
      <c r="C3731" s="4125">
        <v>20.77</v>
      </c>
      <c r="D3731" s="4501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8"/>
      <c r="L3731" s="4123">
        <v>20.8125</v>
      </c>
      <c r="M3731" s="4123">
        <v>23.6875</v>
      </c>
      <c r="N3731" s="4528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9"/>
      <c r="X3731" s="4539"/>
      <c r="Y3731" s="4539"/>
      <c r="Z3731" s="4539"/>
      <c r="AA3731" s="4539"/>
      <c r="AB3731" s="4539"/>
    </row>
    <row r="3732" spans="1:28">
      <c r="A3732" s="4122">
        <v>43138</v>
      </c>
      <c r="B3732" s="4125">
        <v>20.946340298651698</v>
      </c>
      <c r="C3732" s="4125">
        <v>20.7</v>
      </c>
      <c r="D3732" s="4501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8"/>
      <c r="L3732" s="4123">
        <v>21.4375</v>
      </c>
      <c r="M3732" s="4123">
        <v>22.3125</v>
      </c>
      <c r="N3732" s="4528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9"/>
      <c r="X3732" s="4539"/>
      <c r="Y3732" s="4539"/>
      <c r="Z3732" s="4539"/>
      <c r="AA3732" s="4539"/>
      <c r="AB3732" s="4539"/>
    </row>
    <row r="3733" spans="1:28">
      <c r="A3733" s="4122">
        <v>43139</v>
      </c>
      <c r="B3733" s="4125">
        <v>22.734689016525223</v>
      </c>
      <c r="C3733" s="4125">
        <v>20.83</v>
      </c>
      <c r="D3733" s="4501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8"/>
      <c r="L3733" s="4123">
        <v>22.375</v>
      </c>
      <c r="M3733" s="4123">
        <v>23.625</v>
      </c>
      <c r="N3733" s="4528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9"/>
      <c r="X3733" s="4539"/>
      <c r="Y3733" s="4539"/>
      <c r="Z3733" s="4539"/>
      <c r="AA3733" s="4539"/>
      <c r="AB3733" s="4539"/>
    </row>
    <row r="3734" spans="1:28">
      <c r="A3734" s="4122">
        <v>43140</v>
      </c>
      <c r="B3734" s="4125">
        <v>20.60368254951517</v>
      </c>
      <c r="C3734" s="4125">
        <v>20.21</v>
      </c>
      <c r="D3734" s="4501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8"/>
      <c r="L3734" s="4123">
        <v>19.4375</v>
      </c>
      <c r="M3734" s="4123">
        <v>22.375</v>
      </c>
      <c r="N3734" s="4528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9"/>
      <c r="X3734" s="4539"/>
      <c r="Y3734" s="4539"/>
      <c r="Z3734" s="4539"/>
      <c r="AA3734" s="4539"/>
      <c r="AB3734" s="4539"/>
    </row>
    <row r="3735" spans="1:28">
      <c r="A3735" s="4122">
        <v>43145</v>
      </c>
      <c r="B3735" s="4125">
        <v>21.60403530194203</v>
      </c>
      <c r="C3735" s="4125">
        <v>20.5</v>
      </c>
      <c r="D3735" s="4501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8"/>
      <c r="L3735" s="4123">
        <v>22.75</v>
      </c>
      <c r="M3735" s="4123">
        <v>23.5</v>
      </c>
      <c r="N3735" s="4528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9"/>
      <c r="X3735" s="4539"/>
      <c r="Y3735" s="4539"/>
      <c r="Z3735" s="4539"/>
      <c r="AA3735" s="4539"/>
      <c r="AB3735" s="4539"/>
    </row>
    <row r="3736" spans="1:28">
      <c r="A3736" s="4122">
        <v>43146</v>
      </c>
      <c r="B3736" s="4125">
        <v>21.647066722535616</v>
      </c>
      <c r="C3736" s="4125">
        <v>20.59</v>
      </c>
      <c r="D3736" s="4501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8"/>
      <c r="L3736" s="4123">
        <v>22.6875</v>
      </c>
      <c r="M3736" s="4123">
        <v>23.375</v>
      </c>
      <c r="N3736" s="4528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9"/>
      <c r="X3736" s="4539"/>
      <c r="Y3736" s="4539"/>
      <c r="Z3736" s="4539"/>
      <c r="AA3736" s="4539"/>
      <c r="AB3736" s="4539"/>
    </row>
    <row r="3737" spans="1:28">
      <c r="A3737" s="4122">
        <v>43147</v>
      </c>
      <c r="B3737" s="4125">
        <v>20.414536303071429</v>
      </c>
      <c r="C3737" s="4125">
        <v>20.34</v>
      </c>
      <c r="D3737" s="4501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8"/>
      <c r="L3737" s="4123">
        <v>22.6875</v>
      </c>
      <c r="M3737" s="4123">
        <v>23.375</v>
      </c>
      <c r="N3737" s="4528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9"/>
      <c r="X3737" s="4539"/>
      <c r="Y3737" s="4539"/>
      <c r="Z3737" s="4539"/>
      <c r="AA3737" s="4539"/>
      <c r="AB3737" s="4539"/>
    </row>
    <row r="3738" spans="1:28">
      <c r="A3738" s="4122">
        <v>43150</v>
      </c>
      <c r="B3738" s="4125">
        <v>22.081990496171326</v>
      </c>
      <c r="C3738" s="4125">
        <v>21.49</v>
      </c>
      <c r="D3738" s="4501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8"/>
      <c r="L3738" s="4123">
        <v>22.875</v>
      </c>
      <c r="M3738" s="4123">
        <v>23.75</v>
      </c>
      <c r="N3738" s="4528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9"/>
      <c r="X3738" s="4539"/>
      <c r="Y3738" s="4539"/>
      <c r="Z3738" s="4539"/>
      <c r="AA3738" s="4539"/>
      <c r="AB3738" s="4539"/>
    </row>
    <row r="3739" spans="1:28">
      <c r="A3739" s="4122">
        <v>43151</v>
      </c>
      <c r="B3739" s="4125">
        <v>22.150561742823562</v>
      </c>
      <c r="C3739" s="4125">
        <v>21.43</v>
      </c>
      <c r="D3739" s="4501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8"/>
      <c r="L3739" s="4123">
        <v>23.25</v>
      </c>
      <c r="M3739" s="4123">
        <v>23.75</v>
      </c>
      <c r="N3739" s="4528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9"/>
      <c r="X3739" s="4539"/>
      <c r="Y3739" s="4539"/>
      <c r="Z3739" s="4539"/>
      <c r="AA3739" s="4539"/>
      <c r="AB3739" s="4539"/>
    </row>
    <row r="3740" spans="1:28">
      <c r="A3740" s="4122">
        <v>43152</v>
      </c>
      <c r="B3740" s="4125">
        <v>21.474546188206045</v>
      </c>
      <c r="C3740" s="4125">
        <v>20.22</v>
      </c>
      <c r="D3740" s="4501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8"/>
      <c r="L3740" s="4123">
        <v>22.125</v>
      </c>
      <c r="M3740" s="4123">
        <v>23.375</v>
      </c>
      <c r="N3740" s="4528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9"/>
      <c r="X3740" s="4539"/>
      <c r="Y3740" s="4539"/>
      <c r="Z3740" s="4539"/>
      <c r="AA3740" s="4539"/>
      <c r="AB3740" s="4539"/>
    </row>
    <row r="3741" spans="1:28">
      <c r="A3741" s="4122">
        <v>43153</v>
      </c>
      <c r="B3741" s="4125">
        <v>21.537389823437728</v>
      </c>
      <c r="C3741" s="4125">
        <v>20.37</v>
      </c>
      <c r="D3741" s="4501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8"/>
      <c r="L3741" s="4123">
        <v>22.25</v>
      </c>
      <c r="M3741" s="4123">
        <v>23.5</v>
      </c>
      <c r="N3741" s="4528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9"/>
      <c r="X3741" s="4539"/>
      <c r="Y3741" s="4539"/>
      <c r="Z3741" s="4539"/>
      <c r="AA3741" s="4539"/>
      <c r="AB3741" s="4539"/>
    </row>
    <row r="3742" spans="1:28">
      <c r="A3742" s="4122">
        <v>43154</v>
      </c>
      <c r="B3742" s="4125">
        <v>21.905275124600102</v>
      </c>
      <c r="C3742" s="4125">
        <v>20.54</v>
      </c>
      <c r="D3742" s="4501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8"/>
      <c r="L3742" s="4123">
        <v>22.3125</v>
      </c>
      <c r="M3742" s="4123">
        <v>23.6875</v>
      </c>
      <c r="N3742" s="4528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9"/>
      <c r="X3742" s="4539"/>
      <c r="Y3742" s="4539"/>
      <c r="Z3742" s="4539"/>
      <c r="AA3742" s="4539"/>
      <c r="AB3742" s="4539"/>
    </row>
    <row r="3743" spans="1:28">
      <c r="A3743" s="4122">
        <v>43157</v>
      </c>
      <c r="B3743" s="4125">
        <v>21.442611963842456</v>
      </c>
      <c r="C3743" s="4125">
        <v>20.46</v>
      </c>
      <c r="D3743" s="4501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8"/>
      <c r="L3743" s="4123">
        <v>21.125</v>
      </c>
      <c r="M3743" s="4123">
        <v>22.5625</v>
      </c>
      <c r="N3743" s="4528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9"/>
      <c r="X3743" s="4539"/>
      <c r="Y3743" s="4539"/>
      <c r="Z3743" s="4539"/>
      <c r="AA3743" s="4539"/>
      <c r="AB3743" s="4539"/>
    </row>
    <row r="3744" spans="1:28">
      <c r="A3744" s="4122">
        <v>43158</v>
      </c>
      <c r="B3744" s="4125">
        <v>21.622938408090867</v>
      </c>
      <c r="C3744" s="4125">
        <v>20.7</v>
      </c>
      <c r="D3744" s="4501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8"/>
      <c r="L3744" s="4123">
        <v>22.5625</v>
      </c>
      <c r="M3744" s="4123">
        <v>23.1875</v>
      </c>
      <c r="N3744" s="4528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9"/>
      <c r="X3744" s="4539"/>
      <c r="Y3744" s="4539"/>
      <c r="Z3744" s="4539"/>
      <c r="AA3744" s="4539"/>
      <c r="AB3744" s="4539"/>
    </row>
    <row r="3745" spans="1:28">
      <c r="A3745" s="4122">
        <v>43159</v>
      </c>
      <c r="B3745" s="4125">
        <v>19.718756662038164</v>
      </c>
      <c r="C3745" s="4125">
        <v>20.66</v>
      </c>
      <c r="D3745" s="4501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8"/>
      <c r="L3745" s="4123">
        <v>19.8125</v>
      </c>
      <c r="M3745" s="4123">
        <v>23.25</v>
      </c>
      <c r="N3745" s="4528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9"/>
      <c r="X3745" s="4539"/>
      <c r="Y3745" s="4539"/>
      <c r="Z3745" s="4539"/>
      <c r="AA3745" s="4539"/>
      <c r="AB3745" s="4539"/>
    </row>
    <row r="3746" spans="1:28">
      <c r="A3746" s="4122">
        <v>43160</v>
      </c>
      <c r="B3746" s="4125">
        <v>21.724995480418784</v>
      </c>
      <c r="C3746" s="4125">
        <v>20.77</v>
      </c>
      <c r="D3746" s="4501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8"/>
      <c r="L3746" s="4123">
        <v>22.875</v>
      </c>
      <c r="M3746" s="4123">
        <v>23.625</v>
      </c>
      <c r="N3746" s="4528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9"/>
      <c r="X3746" s="4539"/>
      <c r="Y3746" s="4539"/>
      <c r="Z3746" s="4539"/>
      <c r="AA3746" s="4539"/>
      <c r="AB3746" s="4539"/>
    </row>
    <row r="3747" spans="1:28">
      <c r="A3747" s="4122">
        <v>43161</v>
      </c>
      <c r="B3747" s="4125">
        <v>21.620179265256066</v>
      </c>
      <c r="C3747" s="4125">
        <v>20.76</v>
      </c>
      <c r="D3747" s="4501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8"/>
      <c r="L3747" s="4123">
        <v>23.4375</v>
      </c>
      <c r="M3747" s="4123">
        <v>23.5625</v>
      </c>
      <c r="N3747" s="4528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9"/>
      <c r="X3747" s="4539"/>
      <c r="Y3747" s="4539"/>
      <c r="Z3747" s="4539"/>
      <c r="AA3747" s="4539"/>
      <c r="AB3747" s="4539"/>
    </row>
    <row r="3748" spans="1:28">
      <c r="A3748" s="4122">
        <v>43164</v>
      </c>
      <c r="B3748" s="4125">
        <v>21.19916670159979</v>
      </c>
      <c r="C3748" s="4125">
        <v>20.149999999999999</v>
      </c>
      <c r="D3748" s="4501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8"/>
      <c r="L3748" s="4123">
        <v>22.4375</v>
      </c>
      <c r="M3748" s="4123">
        <v>23.4375</v>
      </c>
      <c r="N3748" s="4528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9"/>
      <c r="X3748" s="4539"/>
      <c r="Y3748" s="4539"/>
      <c r="Z3748" s="4539"/>
      <c r="AA3748" s="4539"/>
      <c r="AB3748" s="4539"/>
    </row>
    <row r="3749" spans="1:28">
      <c r="A3749" s="4122">
        <v>43165</v>
      </c>
      <c r="B3749" s="4125">
        <v>21.67174865366194</v>
      </c>
      <c r="C3749" s="4125">
        <v>20.83</v>
      </c>
      <c r="D3749" s="4501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8"/>
      <c r="L3749" s="4123">
        <v>23.4375</v>
      </c>
      <c r="M3749" s="4123">
        <v>23.625</v>
      </c>
      <c r="N3749" s="4528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9"/>
      <c r="X3749" s="4539"/>
      <c r="Y3749" s="4539"/>
      <c r="Z3749" s="4539"/>
      <c r="AA3749" s="4539"/>
      <c r="AB3749" s="4539"/>
    </row>
    <row r="3750" spans="1:28">
      <c r="A3750" s="4122">
        <v>43166</v>
      </c>
      <c r="B3750" s="4125">
        <v>21.837441664450566</v>
      </c>
      <c r="C3750" s="4125">
        <v>20.85</v>
      </c>
      <c r="D3750" s="4501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8"/>
      <c r="L3750" s="4123">
        <v>22.625</v>
      </c>
      <c r="M3750" s="4123">
        <v>22.75</v>
      </c>
      <c r="N3750" s="4528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9"/>
      <c r="X3750" s="4539"/>
      <c r="Y3750" s="4539"/>
      <c r="Z3750" s="4539"/>
      <c r="AA3750" s="4539"/>
      <c r="AB3750" s="4539"/>
    </row>
    <row r="3751" spans="1:28">
      <c r="A3751" s="4122">
        <v>43167</v>
      </c>
      <c r="B3751" s="4125">
        <v>21.468664778540003</v>
      </c>
      <c r="C3751" s="4125">
        <v>20.81</v>
      </c>
      <c r="D3751" s="4501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8"/>
      <c r="L3751" s="4123">
        <v>22.25</v>
      </c>
      <c r="M3751" s="4123">
        <v>23.4375</v>
      </c>
      <c r="N3751" s="4528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9"/>
      <c r="X3751" s="4539"/>
      <c r="Y3751" s="4539"/>
      <c r="Z3751" s="4539"/>
      <c r="AA3751" s="4539"/>
      <c r="AB3751" s="4539"/>
    </row>
    <row r="3752" spans="1:28">
      <c r="A3752" s="4122">
        <v>43168</v>
      </c>
      <c r="B3752" s="4125">
        <v>21.496335164122112</v>
      </c>
      <c r="C3752" s="4125">
        <v>20.58</v>
      </c>
      <c r="D3752" s="4501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8"/>
      <c r="L3752" s="4123">
        <v>22.3125</v>
      </c>
      <c r="M3752" s="4123">
        <v>23.125</v>
      </c>
      <c r="N3752" s="4528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9"/>
      <c r="X3752" s="4539"/>
      <c r="Y3752" s="4539"/>
      <c r="Z3752" s="4539"/>
      <c r="AA3752" s="4539"/>
      <c r="AB3752" s="4539"/>
    </row>
    <row r="3753" spans="1:28">
      <c r="A3753" s="4122">
        <v>43171</v>
      </c>
      <c r="B3753" s="4125">
        <v>20.711604624968505</v>
      </c>
      <c r="C3753" s="4125">
        <v>20.329999999999998</v>
      </c>
      <c r="D3753" s="4501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8"/>
      <c r="L3753" s="4123">
        <v>21.5625</v>
      </c>
      <c r="M3753" s="4123">
        <v>23.0625</v>
      </c>
      <c r="N3753" s="4528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9"/>
      <c r="X3753" s="4539"/>
      <c r="Y3753" s="4539"/>
      <c r="Z3753" s="4539"/>
      <c r="AA3753" s="4539"/>
      <c r="AB3753" s="4539"/>
    </row>
    <row r="3754" spans="1:28">
      <c r="A3754" s="4122">
        <v>43172</v>
      </c>
      <c r="B3754" s="4125">
        <v>22.031782842517607</v>
      </c>
      <c r="C3754" s="4125">
        <v>20.85</v>
      </c>
      <c r="D3754" s="4501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8"/>
      <c r="L3754" s="4123">
        <v>23.25</v>
      </c>
      <c r="M3754" s="4123">
        <v>23.4375</v>
      </c>
      <c r="N3754" s="4528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9"/>
      <c r="X3754" s="4539"/>
      <c r="Y3754" s="4539"/>
      <c r="Z3754" s="4539"/>
      <c r="AA3754" s="4539"/>
      <c r="AB3754" s="4539"/>
    </row>
    <row r="3755" spans="1:28">
      <c r="A3755" s="4122">
        <v>43173</v>
      </c>
      <c r="B3755" s="4125">
        <v>22.008881901255279</v>
      </c>
      <c r="C3755" s="4125">
        <v>20.95</v>
      </c>
      <c r="D3755" s="4501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8"/>
      <c r="L3755" s="4123">
        <v>23.3125</v>
      </c>
      <c r="M3755" s="4123">
        <v>24.25</v>
      </c>
      <c r="N3755" s="4528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9"/>
      <c r="X3755" s="4539"/>
      <c r="Y3755" s="4539"/>
      <c r="Z3755" s="4539"/>
      <c r="AA3755" s="4539"/>
      <c r="AB3755" s="4539"/>
    </row>
    <row r="3756" spans="1:28">
      <c r="A3756" s="4122">
        <v>43174</v>
      </c>
      <c r="B3756" s="4125">
        <v>19.181803371335931</v>
      </c>
      <c r="C3756" s="4125">
        <v>20.96</v>
      </c>
      <c r="D3756" s="4501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8"/>
      <c r="L3756" s="4123">
        <v>19.0625</v>
      </c>
      <c r="M3756" s="4123">
        <v>21.9375</v>
      </c>
      <c r="N3756" s="4528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9"/>
      <c r="X3756" s="4539"/>
      <c r="Y3756" s="4539"/>
      <c r="Z3756" s="4539"/>
      <c r="AA3756" s="4539"/>
      <c r="AB3756" s="4539"/>
    </row>
    <row r="3757" spans="1:28">
      <c r="A3757" s="4122">
        <v>43175</v>
      </c>
      <c r="B3757" s="4125">
        <v>21.604484685070798</v>
      </c>
      <c r="C3757" s="4125">
        <v>20.5</v>
      </c>
      <c r="D3757" s="4501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8"/>
      <c r="L3757" s="4123">
        <v>19.125</v>
      </c>
      <c r="M3757" s="4123">
        <v>23.3125</v>
      </c>
      <c r="N3757" s="4528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9"/>
      <c r="X3757" s="4539"/>
      <c r="Y3757" s="4539"/>
      <c r="Z3757" s="4539"/>
      <c r="AA3757" s="4539"/>
      <c r="AB3757" s="4539"/>
    </row>
    <row r="3758" spans="1:28">
      <c r="A3758" s="4122">
        <v>43178</v>
      </c>
      <c r="B3758" s="4125">
        <v>19.785674516578812</v>
      </c>
      <c r="C3758" s="4125">
        <v>20.46</v>
      </c>
      <c r="D3758" s="4501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8"/>
      <c r="L3758" s="4123">
        <v>19.3125</v>
      </c>
      <c r="M3758" s="4123">
        <v>23.6875</v>
      </c>
      <c r="N3758" s="4528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9"/>
      <c r="X3758" s="4539"/>
      <c r="Y3758" s="4539"/>
      <c r="Z3758" s="4539"/>
      <c r="AA3758" s="4539"/>
      <c r="AB3758" s="4539"/>
    </row>
    <row r="3759" spans="1:28">
      <c r="A3759" s="4122">
        <v>43179</v>
      </c>
      <c r="B3759" s="4125">
        <v>20.024824948409236</v>
      </c>
      <c r="C3759" s="4125">
        <v>20.34</v>
      </c>
      <c r="D3759" s="4501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8"/>
      <c r="L3759" s="4123">
        <v>23.625</v>
      </c>
      <c r="M3759" s="4123">
        <v>23.75</v>
      </c>
      <c r="N3759" s="4528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9"/>
      <c r="X3759" s="4539"/>
      <c r="Y3759" s="4539"/>
      <c r="Z3759" s="4539"/>
      <c r="AA3759" s="4539"/>
      <c r="AB3759" s="4539"/>
    </row>
    <row r="3760" spans="1:28">
      <c r="A3760" s="4122">
        <v>43180</v>
      </c>
      <c r="B3760" s="4125">
        <v>22.034552085167146</v>
      </c>
      <c r="C3760" s="4125">
        <v>20.93</v>
      </c>
      <c r="D3760" s="4501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8"/>
      <c r="L3760" s="4123">
        <v>22.9375</v>
      </c>
      <c r="M3760" s="4123">
        <v>24</v>
      </c>
      <c r="N3760" s="4528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9"/>
      <c r="X3760" s="4539"/>
      <c r="Y3760" s="4539"/>
      <c r="Z3760" s="4539"/>
      <c r="AA3760" s="4539"/>
      <c r="AB3760" s="4539"/>
    </row>
    <row r="3761" spans="1:28">
      <c r="A3761" s="4122">
        <v>43181</v>
      </c>
      <c r="B3761" s="4125">
        <v>22.110581460251129</v>
      </c>
      <c r="C3761" s="4125">
        <v>20.94</v>
      </c>
      <c r="D3761" s="4501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8"/>
      <c r="L3761" s="4123">
        <v>23.3125</v>
      </c>
      <c r="M3761" s="4123">
        <v>23.6875</v>
      </c>
      <c r="N3761" s="4528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9"/>
      <c r="X3761" s="4539"/>
      <c r="Y3761" s="4539"/>
      <c r="Z3761" s="4539"/>
      <c r="AA3761" s="4539"/>
      <c r="AB3761" s="4539"/>
    </row>
    <row r="3762" spans="1:28">
      <c r="A3762" s="4122">
        <v>43182</v>
      </c>
      <c r="B3762" s="4125">
        <v>21.31016572146925</v>
      </c>
      <c r="C3762" s="4125">
        <v>20.68</v>
      </c>
      <c r="D3762" s="4501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8"/>
      <c r="L3762" s="4123">
        <v>21.375</v>
      </c>
      <c r="M3762" s="4123">
        <v>23.125</v>
      </c>
      <c r="N3762" s="4528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9"/>
      <c r="X3762" s="4539"/>
      <c r="Y3762" s="4539"/>
      <c r="Z3762" s="4539"/>
      <c r="AA3762" s="4539"/>
      <c r="AB3762" s="4539"/>
    </row>
    <row r="3763" spans="1:28">
      <c r="A3763" s="4122">
        <v>43185</v>
      </c>
      <c r="B3763" s="4125">
        <v>21.37074796874807</v>
      </c>
      <c r="C3763" s="4125">
        <v>20.67</v>
      </c>
      <c r="D3763" s="4501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8"/>
      <c r="L3763" s="4123">
        <v>22.0625</v>
      </c>
      <c r="M3763" s="4123">
        <v>23.5</v>
      </c>
      <c r="N3763" s="4528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9"/>
      <c r="X3763" s="4539"/>
      <c r="Y3763" s="4539"/>
      <c r="Z3763" s="4539"/>
      <c r="AA3763" s="4539"/>
      <c r="AB3763" s="4539"/>
    </row>
    <row r="3764" spans="1:28">
      <c r="A3764" s="4122">
        <v>43186</v>
      </c>
      <c r="B3764" s="4125">
        <v>21.687445566295462</v>
      </c>
      <c r="C3764" s="4125">
        <v>20.57</v>
      </c>
      <c r="D3764" s="4501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8"/>
      <c r="L3764" s="4123">
        <v>21.5</v>
      </c>
      <c r="M3764" s="4123">
        <v>23.25</v>
      </c>
      <c r="N3764" s="4528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9"/>
      <c r="X3764" s="4539"/>
      <c r="Y3764" s="4539"/>
      <c r="Z3764" s="4539"/>
      <c r="AA3764" s="4539"/>
      <c r="AB3764" s="4539"/>
    </row>
    <row r="3765" spans="1:28">
      <c r="A3765" s="4122">
        <v>43187</v>
      </c>
      <c r="B3765" s="4125">
        <v>20.49607369700313</v>
      </c>
      <c r="C3765" s="4125">
        <v>20.43</v>
      </c>
      <c r="D3765" s="4501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8"/>
      <c r="L3765" s="4123">
        <v>19.5625</v>
      </c>
      <c r="M3765" s="4123">
        <v>22.5625</v>
      </c>
      <c r="N3765" s="4528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9"/>
      <c r="X3765" s="4539"/>
      <c r="Y3765" s="4539"/>
      <c r="Z3765" s="4539"/>
      <c r="AA3765" s="4539"/>
      <c r="AB3765" s="4539"/>
    </row>
    <row r="3766" spans="1:28">
      <c r="A3766" s="4122">
        <v>43193</v>
      </c>
      <c r="B3766" s="4125">
        <v>21.966577711539941</v>
      </c>
      <c r="C3766" s="4125">
        <v>20.88</v>
      </c>
      <c r="D3766" s="4501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8"/>
      <c r="L3766" s="4123">
        <v>22.8125</v>
      </c>
      <c r="M3766" s="4123">
        <v>23.4375</v>
      </c>
      <c r="N3766" s="4528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9"/>
      <c r="X3766" s="4539"/>
      <c r="Y3766" s="4539"/>
      <c r="Z3766" s="4539"/>
      <c r="AA3766" s="4539"/>
      <c r="AB3766" s="4539"/>
    </row>
    <row r="3767" spans="1:28">
      <c r="A3767" s="4122">
        <v>43194</v>
      </c>
      <c r="B3767" s="4125">
        <v>21.001975868494689</v>
      </c>
      <c r="C3767" s="4125">
        <v>19.89</v>
      </c>
      <c r="D3767" s="4501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8"/>
      <c r="L3767" s="4123">
        <v>21.75</v>
      </c>
      <c r="M3767" s="4123">
        <v>23.4375</v>
      </c>
      <c r="N3767" s="4528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9"/>
      <c r="X3767" s="4539"/>
      <c r="Y3767" s="4539"/>
      <c r="Z3767" s="4539"/>
      <c r="AA3767" s="4539"/>
      <c r="AB3767" s="4539"/>
    </row>
    <row r="3768" spans="1:28">
      <c r="A3768" s="4122">
        <v>43195</v>
      </c>
      <c r="B3768" s="4125">
        <v>20.558869727433486</v>
      </c>
      <c r="C3768" s="4125">
        <v>20.56</v>
      </c>
      <c r="D3768" s="4501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8"/>
      <c r="L3768" s="4123">
        <v>23.5</v>
      </c>
      <c r="M3768" s="4123">
        <v>23.625</v>
      </c>
      <c r="N3768" s="4528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9"/>
      <c r="X3768" s="4539"/>
      <c r="Y3768" s="4539"/>
      <c r="Z3768" s="4539"/>
      <c r="AA3768" s="4539"/>
      <c r="AB3768" s="4539"/>
    </row>
    <row r="3769" spans="1:28">
      <c r="A3769" s="4122">
        <v>43196</v>
      </c>
      <c r="B3769" s="4125">
        <v>22.120848441727741</v>
      </c>
      <c r="C3769" s="4125">
        <v>21.51</v>
      </c>
      <c r="D3769" s="4501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8"/>
      <c r="L3769" s="4123">
        <v>22.8125</v>
      </c>
      <c r="M3769" s="4123">
        <v>22.375</v>
      </c>
      <c r="N3769" s="4528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9"/>
      <c r="X3769" s="4539"/>
      <c r="Y3769" s="4539"/>
      <c r="Z3769" s="4539"/>
      <c r="AA3769" s="4539"/>
      <c r="AB3769" s="4539"/>
    </row>
    <row r="3770" spans="1:28">
      <c r="A3770" s="4122">
        <v>43199</v>
      </c>
      <c r="B3770" s="4125">
        <v>21.660042160581213</v>
      </c>
      <c r="C3770" s="4125">
        <v>20.6</v>
      </c>
      <c r="D3770" s="4501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8"/>
      <c r="L3770" s="4123">
        <v>22.75</v>
      </c>
      <c r="M3770" s="4123">
        <v>23.375</v>
      </c>
      <c r="N3770" s="4528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9"/>
      <c r="X3770" s="4539"/>
      <c r="Y3770" s="4539"/>
      <c r="Z3770" s="4539"/>
      <c r="AA3770" s="4539"/>
      <c r="AB3770" s="4539"/>
    </row>
    <row r="3771" spans="1:28">
      <c r="A3771" s="4122">
        <v>43200</v>
      </c>
      <c r="B3771" s="4125">
        <v>21.461706814275505</v>
      </c>
      <c r="C3771" s="4125">
        <v>20.440000000000001</v>
      </c>
      <c r="D3771" s="4501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8"/>
      <c r="L3771" s="4123">
        <v>22.75</v>
      </c>
      <c r="M3771" s="4123">
        <v>23.875</v>
      </c>
      <c r="N3771" s="4528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9"/>
      <c r="X3771" s="4539"/>
      <c r="Y3771" s="4539"/>
      <c r="Z3771" s="4539"/>
      <c r="AA3771" s="4539"/>
      <c r="AB3771" s="4539"/>
    </row>
    <row r="3772" spans="1:28">
      <c r="A3772" s="4122">
        <v>43201</v>
      </c>
      <c r="B3772" s="4125">
        <v>20.843557315174422</v>
      </c>
      <c r="C3772" s="4125">
        <v>20.100000000000001</v>
      </c>
      <c r="D3772" s="4501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8"/>
      <c r="L3772" s="4123">
        <v>20.9375</v>
      </c>
      <c r="M3772" s="4123">
        <v>22.75</v>
      </c>
      <c r="N3772" s="4528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9"/>
      <c r="X3772" s="4539"/>
      <c r="Y3772" s="4539"/>
      <c r="Z3772" s="4539"/>
      <c r="AA3772" s="4539"/>
      <c r="AB3772" s="4539"/>
    </row>
    <row r="3773" spans="1:28">
      <c r="A3773" s="4122">
        <v>43202</v>
      </c>
      <c r="B3773" s="4125">
        <v>21.880906306160508</v>
      </c>
      <c r="C3773" s="4125">
        <v>20.85</v>
      </c>
      <c r="D3773" s="4501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8"/>
      <c r="L3773" s="4123">
        <v>23.3125</v>
      </c>
      <c r="M3773" s="4123">
        <v>23.3125</v>
      </c>
      <c r="N3773" s="4528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9"/>
      <c r="X3773" s="4539"/>
      <c r="Y3773" s="4539"/>
      <c r="Z3773" s="4539"/>
      <c r="AA3773" s="4539"/>
      <c r="AB3773" s="4539"/>
    </row>
    <row r="3774" spans="1:28">
      <c r="A3774" s="4122">
        <v>43203</v>
      </c>
      <c r="B3774" s="4125">
        <v>21.825833440046107</v>
      </c>
      <c r="C3774" s="4125">
        <v>20.84</v>
      </c>
      <c r="D3774" s="4501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8"/>
      <c r="L3774" s="4123">
        <v>22.6875</v>
      </c>
      <c r="M3774" s="4123">
        <v>23.75</v>
      </c>
      <c r="N3774" s="4528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9"/>
      <c r="X3774" s="4539"/>
      <c r="Y3774" s="4539"/>
      <c r="Z3774" s="4539"/>
      <c r="AA3774" s="4539"/>
      <c r="AB3774" s="4539"/>
    </row>
    <row r="3775" spans="1:28">
      <c r="A3775" s="4122">
        <v>43206</v>
      </c>
      <c r="B3775" s="4125">
        <v>19.695366099012702</v>
      </c>
      <c r="C3775" s="4125">
        <v>20.67</v>
      </c>
      <c r="D3775" s="4501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8"/>
      <c r="L3775" s="4123">
        <v>22.3125</v>
      </c>
      <c r="M3775" s="4123">
        <v>23.375</v>
      </c>
      <c r="N3775" s="4528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9"/>
      <c r="X3775" s="4539"/>
      <c r="Y3775" s="4539"/>
      <c r="Z3775" s="4539"/>
      <c r="AA3775" s="4539"/>
      <c r="AB3775" s="4539"/>
    </row>
    <row r="3776" spans="1:28">
      <c r="A3776" s="4122">
        <v>43207</v>
      </c>
      <c r="B3776" s="4125">
        <v>21.09102657334612</v>
      </c>
      <c r="C3776" s="4125">
        <v>21.52</v>
      </c>
      <c r="D3776" s="4501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8"/>
      <c r="L3776" s="4123">
        <v>23.8125</v>
      </c>
      <c r="M3776" s="4123">
        <v>23.9375</v>
      </c>
      <c r="N3776" s="4528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9"/>
      <c r="X3776" s="4539"/>
      <c r="Y3776" s="4539"/>
      <c r="Z3776" s="4539"/>
      <c r="AA3776" s="4539"/>
      <c r="AB3776" s="4539"/>
    </row>
    <row r="3777" spans="1:28">
      <c r="A3777" s="4122">
        <v>43208</v>
      </c>
      <c r="B3777" s="4125">
        <v>19.368936097544353</v>
      </c>
      <c r="C3777" s="4125">
        <v>20.89</v>
      </c>
      <c r="D3777" s="4501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8"/>
      <c r="L3777" s="4123">
        <v>19.125</v>
      </c>
      <c r="M3777" s="4123">
        <v>23.4375</v>
      </c>
      <c r="N3777" s="4528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9"/>
      <c r="X3777" s="4539"/>
      <c r="Y3777" s="4539"/>
      <c r="Z3777" s="4539"/>
      <c r="AA3777" s="4539"/>
      <c r="AB3777" s="4539"/>
    </row>
    <row r="3778" spans="1:28">
      <c r="A3778" s="4122">
        <v>43209</v>
      </c>
      <c r="B3778" s="4125">
        <v>21.316090590782689</v>
      </c>
      <c r="C3778" s="4125">
        <v>20.12</v>
      </c>
      <c r="D3778" s="4501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8"/>
      <c r="L3778" s="4123">
        <v>22.5</v>
      </c>
      <c r="M3778" s="4123">
        <v>23.375</v>
      </c>
      <c r="N3778" s="4528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9"/>
      <c r="X3778" s="4539"/>
      <c r="Y3778" s="4539"/>
      <c r="Z3778" s="4539"/>
      <c r="AA3778" s="4539"/>
      <c r="AB3778" s="4539"/>
    </row>
    <row r="3779" spans="1:28">
      <c r="A3779" s="4122">
        <v>43210</v>
      </c>
      <c r="B3779" s="4125">
        <v>21.385751865530796</v>
      </c>
      <c r="C3779" s="4125">
        <v>20.62</v>
      </c>
      <c r="D3779" s="4501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8"/>
      <c r="L3779" s="4123">
        <v>23.3125</v>
      </c>
      <c r="M3779" s="4123">
        <v>23.625</v>
      </c>
      <c r="N3779" s="4528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9"/>
      <c r="X3779" s="4539"/>
      <c r="Y3779" s="4539"/>
      <c r="Z3779" s="4539"/>
      <c r="AA3779" s="4539"/>
      <c r="AB3779" s="4539"/>
    </row>
    <row r="3780" spans="1:28">
      <c r="A3780" s="4122">
        <v>43213</v>
      </c>
      <c r="B3780" s="4125">
        <v>21.499933180139429</v>
      </c>
      <c r="C3780" s="4125">
        <v>20.48</v>
      </c>
      <c r="D3780" s="4501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8"/>
      <c r="L3780" s="4123">
        <v>22</v>
      </c>
      <c r="M3780" s="4123">
        <v>23.4375</v>
      </c>
      <c r="N3780" s="4528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9"/>
      <c r="X3780" s="4539"/>
      <c r="Y3780" s="4539"/>
      <c r="Z3780" s="4539"/>
      <c r="AA3780" s="4539"/>
      <c r="AB3780" s="4539"/>
    </row>
    <row r="3781" spans="1:28">
      <c r="A3781" s="4122">
        <v>43214</v>
      </c>
      <c r="B3781" s="4125">
        <v>22.100317123555406</v>
      </c>
      <c r="C3781" s="4125">
        <v>20.65</v>
      </c>
      <c r="D3781" s="4501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8"/>
      <c r="L3781" s="4123">
        <v>23.625</v>
      </c>
      <c r="M3781" s="4123">
        <v>23.8125</v>
      </c>
      <c r="N3781" s="4528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9"/>
      <c r="X3781" s="4539"/>
      <c r="Y3781" s="4539"/>
      <c r="Z3781" s="4539"/>
      <c r="AA3781" s="4539"/>
      <c r="AB3781" s="4539"/>
    </row>
    <row r="3782" spans="1:28">
      <c r="A3782" s="4122">
        <v>43215</v>
      </c>
      <c r="B3782" s="4125">
        <v>20.741443829058831</v>
      </c>
      <c r="C3782" s="4125">
        <v>20.62</v>
      </c>
      <c r="D3782" s="4501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8"/>
      <c r="L3782" s="4123">
        <v>22.6875</v>
      </c>
      <c r="M3782" s="4123">
        <v>23.6875</v>
      </c>
      <c r="N3782" s="4528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9"/>
      <c r="X3782" s="4539"/>
      <c r="Y3782" s="4539"/>
      <c r="Z3782" s="4539"/>
      <c r="AA3782" s="4539"/>
      <c r="AB3782" s="4539"/>
    </row>
    <row r="3783" spans="1:28">
      <c r="A3783" s="4122">
        <v>43216</v>
      </c>
      <c r="B3783" s="4125">
        <v>21.612519709724218</v>
      </c>
      <c r="C3783" s="4125">
        <v>20.64</v>
      </c>
      <c r="D3783" s="4501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8"/>
      <c r="L3783" s="4123">
        <v>22.6875</v>
      </c>
      <c r="M3783" s="4123">
        <v>22.875</v>
      </c>
      <c r="N3783" s="4528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9"/>
      <c r="X3783" s="4539"/>
      <c r="Y3783" s="4539"/>
      <c r="Z3783" s="4539"/>
      <c r="AA3783" s="4539"/>
      <c r="AB3783" s="4539"/>
    </row>
    <row r="3784" spans="1:28">
      <c r="A3784" s="4122">
        <v>43217</v>
      </c>
      <c r="B3784" s="4125">
        <v>20.719476201422399</v>
      </c>
      <c r="C3784" s="4125">
        <v>20.46</v>
      </c>
      <c r="D3784" s="4501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8"/>
      <c r="L3784" s="4123">
        <v>19.5625</v>
      </c>
      <c r="M3784" s="4123">
        <v>23.0625</v>
      </c>
      <c r="N3784" s="4528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9"/>
      <c r="X3784" s="4539"/>
      <c r="Y3784" s="4539"/>
      <c r="Z3784" s="4539"/>
      <c r="AA3784" s="4539"/>
      <c r="AB3784" s="4539"/>
    </row>
    <row r="3785" spans="1:28">
      <c r="A3785" s="4122">
        <v>43222</v>
      </c>
      <c r="B3785" s="4125">
        <v>21.757038543902866</v>
      </c>
      <c r="C3785" s="4125">
        <v>21.31</v>
      </c>
      <c r="D3785" s="4501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8"/>
      <c r="L3785" s="4123">
        <v>23.5625</v>
      </c>
      <c r="M3785" s="4123">
        <v>24.625</v>
      </c>
      <c r="N3785" s="4528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9"/>
      <c r="X3785" s="4539"/>
      <c r="Y3785" s="4539"/>
      <c r="Z3785" s="4539"/>
      <c r="AA3785" s="4539"/>
      <c r="AB3785" s="4539"/>
    </row>
    <row r="3786" spans="1:28">
      <c r="A3786" s="4122">
        <v>43223</v>
      </c>
      <c r="B3786" s="4125">
        <v>22.567156971776512</v>
      </c>
      <c r="C3786" s="4125">
        <v>21.19</v>
      </c>
      <c r="D3786" s="4501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8"/>
      <c r="L3786" s="4123">
        <v>23.5</v>
      </c>
      <c r="M3786" s="4123">
        <v>24.9375</v>
      </c>
      <c r="N3786" s="4528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9"/>
      <c r="X3786" s="4539"/>
      <c r="Y3786" s="4539"/>
      <c r="Z3786" s="4539"/>
      <c r="AA3786" s="4539"/>
      <c r="AB3786" s="4539"/>
    </row>
    <row r="3787" spans="1:28">
      <c r="A3787" s="4122">
        <v>43224</v>
      </c>
      <c r="B3787" s="4125">
        <v>22.780316267132395</v>
      </c>
      <c r="C3787" s="4125">
        <v>21.2</v>
      </c>
      <c r="D3787" s="4501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8"/>
      <c r="L3787" s="4123">
        <v>25.875</v>
      </c>
      <c r="M3787" s="4123">
        <v>27.6875</v>
      </c>
      <c r="N3787" s="4528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9"/>
      <c r="X3787" s="4539"/>
      <c r="Y3787" s="4539"/>
      <c r="Z3787" s="4539"/>
      <c r="AA3787" s="4539"/>
      <c r="AB3787" s="4539"/>
    </row>
    <row r="3788" spans="1:28">
      <c r="A3788" s="4122">
        <v>43227</v>
      </c>
      <c r="B3788" s="4125">
        <v>23.755192535532423</v>
      </c>
      <c r="C3788" s="4125">
        <v>22.62</v>
      </c>
      <c r="D3788" s="4501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8"/>
      <c r="L3788" s="4123">
        <v>26.25</v>
      </c>
      <c r="M3788" s="4123">
        <v>26.75</v>
      </c>
      <c r="N3788" s="4528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9"/>
      <c r="X3788" s="4539"/>
      <c r="Y3788" s="4539"/>
      <c r="Z3788" s="4539"/>
      <c r="AA3788" s="4539"/>
      <c r="AB3788" s="4539"/>
    </row>
    <row r="3789" spans="1:28">
      <c r="A3789" s="4122">
        <v>43228</v>
      </c>
      <c r="B3789" s="4125">
        <v>24.998742607658986</v>
      </c>
      <c r="C3789" s="4125">
        <v>23.32</v>
      </c>
      <c r="D3789" s="4501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8"/>
      <c r="L3789" s="4123">
        <v>29.5</v>
      </c>
      <c r="M3789" s="4123">
        <v>30.375</v>
      </c>
      <c r="N3789" s="4528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9"/>
      <c r="X3789" s="4539"/>
      <c r="Y3789" s="4539"/>
      <c r="Z3789" s="4539"/>
      <c r="AA3789" s="4539"/>
      <c r="AB3789" s="4539"/>
    </row>
    <row r="3790" spans="1:28">
      <c r="A3790" s="4122">
        <v>43229</v>
      </c>
      <c r="B3790" s="4125">
        <v>25.635079986399802</v>
      </c>
      <c r="C3790" s="4125">
        <v>23.19</v>
      </c>
      <c r="D3790" s="4501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8"/>
      <c r="L3790" s="4123">
        <v>28.75</v>
      </c>
      <c r="M3790" s="4123">
        <v>30.5625</v>
      </c>
      <c r="N3790" s="4528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9"/>
      <c r="X3790" s="4539"/>
      <c r="Y3790" s="4539"/>
      <c r="Z3790" s="4539"/>
      <c r="AA3790" s="4539"/>
      <c r="AB3790" s="4539"/>
    </row>
    <row r="3791" spans="1:28">
      <c r="A3791" s="4122">
        <v>43230</v>
      </c>
      <c r="B3791" s="4125">
        <v>26.055190118631209</v>
      </c>
      <c r="C3791" s="4125">
        <v>24.04</v>
      </c>
      <c r="D3791" s="4501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8"/>
      <c r="L3791" s="4123">
        <v>30.5625</v>
      </c>
      <c r="M3791" s="4123">
        <v>31.75</v>
      </c>
      <c r="N3791" s="4528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9"/>
      <c r="X3791" s="4539"/>
      <c r="Y3791" s="4539"/>
      <c r="Z3791" s="4539"/>
      <c r="AA3791" s="4539"/>
      <c r="AB3791" s="4539"/>
    </row>
    <row r="3792" spans="1:28">
      <c r="A3792" s="4122">
        <v>43231</v>
      </c>
      <c r="B3792" s="4125">
        <v>23.608437120481756</v>
      </c>
      <c r="C3792" s="4125">
        <v>23.57</v>
      </c>
      <c r="D3792" s="4501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8"/>
      <c r="L3792" s="4123">
        <v>27.75</v>
      </c>
      <c r="M3792" s="4123">
        <v>30.625</v>
      </c>
      <c r="N3792" s="4528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9"/>
      <c r="X3792" s="4539"/>
      <c r="Y3792" s="4539"/>
      <c r="Z3792" s="4539"/>
      <c r="AA3792" s="4539"/>
      <c r="AB3792" s="4539"/>
    </row>
    <row r="3793" spans="1:28">
      <c r="A3793" s="4122">
        <v>43234</v>
      </c>
      <c r="B3793" s="4125">
        <v>26.079567939697302</v>
      </c>
      <c r="C3793" s="4125">
        <v>24.77</v>
      </c>
      <c r="D3793" s="4501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8"/>
      <c r="L3793" s="4123">
        <v>27.6875</v>
      </c>
      <c r="M3793" s="4123">
        <v>29.25</v>
      </c>
      <c r="N3793" s="4528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9"/>
      <c r="X3793" s="4539"/>
      <c r="Y3793" s="4539"/>
      <c r="Z3793" s="4539"/>
      <c r="AA3793" s="4539"/>
      <c r="AB3793" s="4539"/>
    </row>
    <row r="3794" spans="1:28">
      <c r="A3794" s="4122">
        <v>43235</v>
      </c>
      <c r="B3794" s="4125">
        <v>27.602008557799262</v>
      </c>
      <c r="C3794" s="4125">
        <v>25</v>
      </c>
      <c r="D3794" s="4501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8"/>
      <c r="L3794" s="4123">
        <v>32.0625</v>
      </c>
      <c r="M3794" s="4123">
        <v>33.875</v>
      </c>
      <c r="N3794" s="4528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9"/>
      <c r="X3794" s="4539"/>
      <c r="Y3794" s="4539"/>
      <c r="Z3794" s="4539"/>
      <c r="AA3794" s="4539"/>
      <c r="AB3794" s="4539"/>
    </row>
    <row r="3795" spans="1:28">
      <c r="A3795" s="4122">
        <v>43236</v>
      </c>
      <c r="B3795" s="4125">
        <v>21.05749403491318</v>
      </c>
      <c r="C3795" s="4125">
        <v>24.79</v>
      </c>
      <c r="D3795" s="4501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8"/>
      <c r="L3795" s="4123">
        <v>19.5</v>
      </c>
      <c r="M3795" s="4123">
        <v>31.0625</v>
      </c>
      <c r="N3795" s="4528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9"/>
      <c r="X3795" s="4539"/>
      <c r="Y3795" s="4539"/>
      <c r="Z3795" s="4539"/>
      <c r="AA3795" s="4539"/>
      <c r="AB3795" s="4539"/>
    </row>
    <row r="3796" spans="1:28">
      <c r="A3796" s="4122">
        <v>43237</v>
      </c>
      <c r="B3796" s="4125">
        <v>27.981175973177486</v>
      </c>
      <c r="C3796" s="4125">
        <v>25.17</v>
      </c>
      <c r="D3796" s="4501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8"/>
      <c r="L3796" s="4123">
        <v>30.125</v>
      </c>
      <c r="M3796" s="4123">
        <v>31.6875</v>
      </c>
      <c r="N3796" s="4528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9"/>
      <c r="X3796" s="4539"/>
      <c r="Y3796" s="4539"/>
      <c r="Z3796" s="4539"/>
      <c r="AA3796" s="4539"/>
      <c r="AB3796" s="4539"/>
    </row>
    <row r="3797" spans="1:28">
      <c r="A3797" s="4122">
        <v>43238</v>
      </c>
      <c r="B3797" s="4125">
        <v>26.617348785761944</v>
      </c>
      <c r="C3797" s="4125">
        <v>25.16</v>
      </c>
      <c r="D3797" s="4501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8"/>
      <c r="L3797" s="4123">
        <v>29.4375</v>
      </c>
      <c r="M3797" s="4123">
        <v>31.0625</v>
      </c>
      <c r="N3797" s="4528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9"/>
      <c r="X3797" s="4539"/>
      <c r="Y3797" s="4539"/>
      <c r="Z3797" s="4539"/>
      <c r="AA3797" s="4539"/>
      <c r="AB3797" s="4539"/>
    </row>
    <row r="3798" spans="1:28">
      <c r="A3798" s="4122">
        <v>43241</v>
      </c>
      <c r="B3798" s="4125">
        <v>26.434893315332161</v>
      </c>
      <c r="C3798" s="4125">
        <v>24.67</v>
      </c>
      <c r="D3798" s="4501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8"/>
      <c r="L3798" s="4123">
        <v>29</v>
      </c>
      <c r="M3798" s="4123">
        <v>30.625</v>
      </c>
      <c r="N3798" s="4528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9"/>
      <c r="X3798" s="4539"/>
      <c r="Y3798" s="4539"/>
      <c r="Z3798" s="4539"/>
      <c r="AA3798" s="4539"/>
      <c r="AB3798" s="4539"/>
    </row>
    <row r="3799" spans="1:28">
      <c r="A3799" s="4122">
        <v>43242</v>
      </c>
      <c r="B3799" s="4125">
        <v>27.241852312930689</v>
      </c>
      <c r="C3799" s="4125">
        <v>24.74</v>
      </c>
      <c r="D3799" s="4501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8"/>
      <c r="L3799" s="4123">
        <v>30</v>
      </c>
      <c r="M3799" s="4123">
        <v>31.1875</v>
      </c>
      <c r="N3799" s="4528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9"/>
      <c r="X3799" s="4539"/>
      <c r="Y3799" s="4539"/>
      <c r="Z3799" s="4539"/>
      <c r="AA3799" s="4539"/>
      <c r="AB3799" s="4539"/>
    </row>
    <row r="3800" spans="1:28">
      <c r="A3800" s="4122">
        <v>43243</v>
      </c>
      <c r="B3800" s="4125">
        <v>25.207850030871541</v>
      </c>
      <c r="C3800" s="4125">
        <v>24.65</v>
      </c>
      <c r="D3800" s="4501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8"/>
      <c r="L3800" s="4123">
        <v>28.3125</v>
      </c>
      <c r="M3800" s="4123">
        <v>29.125</v>
      </c>
      <c r="N3800" s="4528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9"/>
      <c r="X3800" s="4539"/>
      <c r="Y3800" s="4539"/>
      <c r="Z3800" s="4539"/>
      <c r="AA3800" s="4539"/>
      <c r="AB3800" s="4539"/>
    </row>
    <row r="3801" spans="1:28">
      <c r="A3801" s="4122">
        <v>43244</v>
      </c>
      <c r="B3801" s="4125">
        <v>26.958452296493615</v>
      </c>
      <c r="C3801" s="4125">
        <v>24.88</v>
      </c>
      <c r="D3801" s="4501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8"/>
      <c r="L3801" s="4123">
        <v>28.25</v>
      </c>
      <c r="M3801" s="4123">
        <v>29.3125</v>
      </c>
      <c r="N3801" s="4528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9"/>
      <c r="X3801" s="4539"/>
      <c r="Y3801" s="4539"/>
      <c r="Z3801" s="4539"/>
      <c r="AA3801" s="4539"/>
      <c r="AB3801" s="4539"/>
    </row>
    <row r="3802" spans="1:28">
      <c r="A3802" s="4122">
        <v>43248</v>
      </c>
      <c r="B3802" s="4125">
        <v>23.709834433663122</v>
      </c>
      <c r="C3802" s="4125">
        <v>24.71</v>
      </c>
      <c r="D3802" s="4501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8"/>
      <c r="L3802" s="4123">
        <v>21.0625</v>
      </c>
      <c r="M3802" s="4123">
        <v>29.125</v>
      </c>
      <c r="N3802" s="4528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9"/>
      <c r="X3802" s="4539"/>
      <c r="Y3802" s="4539"/>
      <c r="Z3802" s="4539"/>
      <c r="AA3802" s="4539"/>
      <c r="AB3802" s="4539"/>
    </row>
    <row r="3803" spans="1:28">
      <c r="A3803" s="4122">
        <v>43249</v>
      </c>
      <c r="B3803" s="4125">
        <v>26.814241244326976</v>
      </c>
      <c r="C3803" s="4125">
        <v>24.58</v>
      </c>
      <c r="D3803" s="4501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8"/>
      <c r="L3803" s="4123">
        <v>27.1875</v>
      </c>
      <c r="M3803" s="4123">
        <v>31.1875</v>
      </c>
      <c r="N3803" s="4528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9"/>
      <c r="X3803" s="4539"/>
      <c r="Y3803" s="4539"/>
      <c r="Z3803" s="4539"/>
      <c r="AA3803" s="4539"/>
      <c r="AB3803" s="4539"/>
    </row>
    <row r="3804" spans="1:28">
      <c r="A3804" s="4122">
        <v>43250</v>
      </c>
      <c r="B3804" s="4125">
        <v>27.400682338336864</v>
      </c>
      <c r="C3804" s="4125">
        <v>25.06</v>
      </c>
      <c r="D3804" s="4501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8"/>
      <c r="L3804" s="4123">
        <v>29.375</v>
      </c>
      <c r="M3804" s="4123">
        <v>31</v>
      </c>
      <c r="N3804" s="4528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9"/>
      <c r="X3804" s="4539"/>
      <c r="Y3804" s="4539"/>
      <c r="Z3804" s="4539"/>
      <c r="AA3804" s="4539"/>
      <c r="AB3804" s="4539"/>
    </row>
    <row r="3805" spans="1:28">
      <c r="A3805" s="4122">
        <v>43251</v>
      </c>
      <c r="B3805" s="4125">
        <v>24.819940344321207</v>
      </c>
      <c r="C3805" s="4125">
        <v>25.64</v>
      </c>
      <c r="D3805" s="4501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8"/>
      <c r="L3805" s="4123">
        <v>31.125</v>
      </c>
      <c r="M3805" s="4123">
        <v>31.125</v>
      </c>
      <c r="N3805" s="4528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9"/>
      <c r="X3805" s="4539"/>
      <c r="Y3805" s="4539"/>
      <c r="Z3805" s="4539"/>
      <c r="AA3805" s="4539"/>
      <c r="AB3805" s="4539"/>
    </row>
    <row r="3806" spans="1:28">
      <c r="A3806" s="4122">
        <v>43252</v>
      </c>
      <c r="B3806" s="4125">
        <v>27.3020109885064</v>
      </c>
      <c r="C3806" s="4125">
        <v>25.78</v>
      </c>
      <c r="D3806" s="4501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8"/>
      <c r="L3806" s="4123">
        <v>29.8125</v>
      </c>
      <c r="M3806" s="4123">
        <v>30.9375</v>
      </c>
      <c r="N3806" s="4528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9"/>
      <c r="X3806" s="4539"/>
      <c r="Y3806" s="4539"/>
      <c r="Z3806" s="4539"/>
      <c r="AA3806" s="4539"/>
      <c r="AB3806" s="4539"/>
    </row>
    <row r="3807" spans="1:28">
      <c r="A3807" s="4122">
        <v>43255</v>
      </c>
      <c r="B3807" s="4125">
        <v>26.416464033808264</v>
      </c>
      <c r="C3807" s="4125">
        <v>24.42</v>
      </c>
      <c r="D3807" s="4501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8"/>
      <c r="L3807" s="4123">
        <v>28.1875</v>
      </c>
      <c r="M3807" s="4123">
        <v>30.6875</v>
      </c>
      <c r="N3807" s="4528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9"/>
      <c r="X3807" s="4539"/>
      <c r="Y3807" s="4539"/>
      <c r="Z3807" s="4539"/>
      <c r="AA3807" s="4539"/>
      <c r="AB3807" s="4539"/>
    </row>
    <row r="3808" spans="1:28">
      <c r="A3808" s="4122">
        <v>43256</v>
      </c>
      <c r="B3808" s="4125">
        <v>27.086587206624884</v>
      </c>
      <c r="C3808" s="4125">
        <v>25.37</v>
      </c>
      <c r="D3808" s="4501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8"/>
      <c r="L3808" s="4123">
        <v>31</v>
      </c>
      <c r="M3808" s="4123">
        <v>31.1875</v>
      </c>
      <c r="N3808" s="4528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9"/>
      <c r="X3808" s="4539"/>
      <c r="Y3808" s="4539"/>
      <c r="Z3808" s="4539"/>
      <c r="AA3808" s="4539"/>
      <c r="AB3808" s="4539"/>
    </row>
    <row r="3809" spans="1:28">
      <c r="A3809" s="4122">
        <v>43257</v>
      </c>
      <c r="B3809" s="4125">
        <v>27.219200195004685</v>
      </c>
      <c r="C3809" s="4125">
        <v>25.57</v>
      </c>
      <c r="D3809" s="4501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8"/>
      <c r="L3809" s="4123">
        <v>30.3125</v>
      </c>
      <c r="M3809" s="4123">
        <v>30.6875</v>
      </c>
      <c r="N3809" s="4528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9"/>
      <c r="X3809" s="4539"/>
      <c r="Y3809" s="4539"/>
      <c r="Z3809" s="4539"/>
      <c r="AA3809" s="4539"/>
      <c r="AB3809" s="4539"/>
    </row>
    <row r="3810" spans="1:28">
      <c r="A3810" s="4122">
        <v>43258</v>
      </c>
      <c r="B3810" s="4125">
        <v>26.636555917561708</v>
      </c>
      <c r="C3810" s="4125">
        <v>25.63</v>
      </c>
      <c r="D3810" s="4501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8"/>
      <c r="L3810" s="4123">
        <v>30.0625</v>
      </c>
      <c r="M3810" s="4123">
        <v>30</v>
      </c>
      <c r="N3810" s="4528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9"/>
      <c r="X3810" s="4539"/>
      <c r="Y3810" s="4539"/>
      <c r="Z3810" s="4539"/>
      <c r="AA3810" s="4539"/>
      <c r="AB3810" s="4539"/>
    </row>
    <row r="3811" spans="1:28">
      <c r="A3811" s="4122">
        <v>43259</v>
      </c>
      <c r="B3811" s="4125">
        <v>27.014147429724584</v>
      </c>
      <c r="C3811" s="4125">
        <v>25.02</v>
      </c>
      <c r="D3811" s="4501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8"/>
      <c r="L3811" s="4123">
        <v>29.4375</v>
      </c>
      <c r="M3811" s="4123">
        <v>31.0625</v>
      </c>
      <c r="N3811" s="4528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9"/>
      <c r="X3811" s="4539"/>
      <c r="Y3811" s="4539"/>
      <c r="Z3811" s="4539"/>
      <c r="AA3811" s="4539"/>
      <c r="AB3811" s="4539"/>
    </row>
    <row r="3812" spans="1:28">
      <c r="A3812" s="4122">
        <v>43262</v>
      </c>
      <c r="B3812" s="4125">
        <v>26.377926901442084</v>
      </c>
      <c r="C3812" s="4125">
        <v>24.8</v>
      </c>
      <c r="D3812" s="4501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8"/>
      <c r="L3812" s="4123">
        <v>27.875</v>
      </c>
      <c r="M3812" s="4123">
        <v>30.5625</v>
      </c>
      <c r="N3812" s="4528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9"/>
      <c r="X3812" s="4539"/>
      <c r="Y3812" s="4539"/>
      <c r="Z3812" s="4539"/>
      <c r="AA3812" s="4539"/>
      <c r="AB3812" s="4539"/>
    </row>
    <row r="3813" spans="1:28">
      <c r="A3813" s="4122">
        <v>43263</v>
      </c>
      <c r="B3813" s="4125">
        <v>27.031471763105881</v>
      </c>
      <c r="C3813" s="4125">
        <v>25.25</v>
      </c>
      <c r="D3813" s="4501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8"/>
      <c r="L3813" s="4123">
        <v>30.25</v>
      </c>
      <c r="M3813" s="4123">
        <v>32.3125</v>
      </c>
      <c r="N3813" s="4528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9"/>
      <c r="X3813" s="4539"/>
      <c r="Y3813" s="4539"/>
      <c r="Z3813" s="4539"/>
      <c r="AA3813" s="4539"/>
      <c r="AB3813" s="4539"/>
    </row>
    <row r="3814" spans="1:28">
      <c r="A3814" s="4122">
        <v>43264</v>
      </c>
      <c r="B3814" s="4125">
        <v>27.32083481692694</v>
      </c>
      <c r="C3814" s="4125">
        <v>25.43</v>
      </c>
      <c r="D3814" s="4501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8"/>
      <c r="L3814" s="4123">
        <v>30.4375</v>
      </c>
      <c r="M3814" s="4123">
        <v>31.1875</v>
      </c>
      <c r="N3814" s="4528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9"/>
      <c r="X3814" s="4539"/>
      <c r="Y3814" s="4539"/>
      <c r="Z3814" s="4539"/>
      <c r="AA3814" s="4539"/>
      <c r="AB3814" s="4539"/>
    </row>
    <row r="3815" spans="1:28">
      <c r="A3815" s="4122">
        <v>43265</v>
      </c>
      <c r="B3815" s="4125">
        <v>28.384535081515256</v>
      </c>
      <c r="C3815" s="4125">
        <v>25.51</v>
      </c>
      <c r="D3815" s="4501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8"/>
      <c r="L3815" s="4123">
        <v>30.125</v>
      </c>
      <c r="M3815" s="4123">
        <v>31.6875</v>
      </c>
      <c r="N3815" s="4528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9"/>
      <c r="X3815" s="4539"/>
      <c r="Y3815" s="4539"/>
      <c r="Z3815" s="4539"/>
      <c r="AA3815" s="4539"/>
      <c r="AB3815" s="4539"/>
    </row>
    <row r="3816" spans="1:28">
      <c r="A3816" s="4122">
        <v>43266</v>
      </c>
      <c r="B3816" s="4125">
        <v>26.695183206804991</v>
      </c>
      <c r="C3816" s="4125">
        <v>25.05</v>
      </c>
      <c r="D3816" s="4501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8"/>
      <c r="L3816" s="4123">
        <v>27.75</v>
      </c>
      <c r="M3816" s="4123">
        <v>31.0625</v>
      </c>
      <c r="N3816" s="4528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9"/>
      <c r="X3816" s="4539"/>
      <c r="Y3816" s="4539"/>
      <c r="Z3816" s="4539"/>
      <c r="AA3816" s="4539"/>
      <c r="AB3816" s="4539"/>
    </row>
    <row r="3817" spans="1:28">
      <c r="A3817" s="4122">
        <v>43269</v>
      </c>
      <c r="B3817" s="4125">
        <v>26.014276664135853</v>
      </c>
      <c r="C3817" s="4125">
        <v>26.12</v>
      </c>
      <c r="D3817" s="4501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8"/>
      <c r="L3817" s="4123">
        <v>31.125</v>
      </c>
      <c r="M3817" s="4123">
        <v>32.5625</v>
      </c>
      <c r="N3817" s="4528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9"/>
      <c r="X3817" s="4539"/>
      <c r="Y3817" s="4539"/>
      <c r="Z3817" s="4539"/>
      <c r="AA3817" s="4539"/>
      <c r="AB3817" s="4539"/>
    </row>
    <row r="3818" spans="1:28">
      <c r="A3818" s="4122">
        <v>43270</v>
      </c>
      <c r="B3818" s="4125">
        <v>29.330738809671278</v>
      </c>
      <c r="C3818" s="4125">
        <v>26.65</v>
      </c>
      <c r="D3818" s="4501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8"/>
      <c r="L3818" s="4123">
        <v>30.5</v>
      </c>
      <c r="M3818" s="4123">
        <v>34.0625</v>
      </c>
      <c r="N3818" s="4528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9"/>
      <c r="X3818" s="4539"/>
      <c r="Y3818" s="4539"/>
      <c r="Z3818" s="4539"/>
      <c r="AA3818" s="4539"/>
      <c r="AB3818" s="4539"/>
    </row>
    <row r="3819" spans="1:28">
      <c r="A3819" s="4122">
        <v>43272</v>
      </c>
      <c r="B3819" s="4125">
        <v>28.973207763616774</v>
      </c>
      <c r="C3819" s="4125">
        <v>26.44</v>
      </c>
      <c r="D3819" s="4501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8"/>
      <c r="L3819" s="4123">
        <v>32.25</v>
      </c>
      <c r="M3819" s="4123">
        <v>33.5</v>
      </c>
      <c r="N3819" s="4528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9"/>
      <c r="X3819" s="4539"/>
      <c r="Y3819" s="4539"/>
      <c r="Z3819" s="4539"/>
      <c r="AA3819" s="4539"/>
      <c r="AB3819" s="4539"/>
    </row>
    <row r="3820" spans="1:28">
      <c r="A3820" s="4122">
        <v>43273</v>
      </c>
      <c r="B3820" s="4125">
        <v>28.809500412106662</v>
      </c>
      <c r="C3820" s="4125">
        <v>27.09</v>
      </c>
      <c r="D3820" s="4501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8"/>
      <c r="L3820" s="4123">
        <v>31.3125</v>
      </c>
      <c r="M3820" s="4123">
        <v>33.125</v>
      </c>
      <c r="N3820" s="4528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9"/>
      <c r="X3820" s="4539"/>
      <c r="Y3820" s="4539"/>
      <c r="Z3820" s="4539"/>
      <c r="AA3820" s="4539"/>
      <c r="AB3820" s="4539"/>
    </row>
    <row r="3821" spans="1:28">
      <c r="A3821" s="4122">
        <v>43276</v>
      </c>
      <c r="B3821" s="4125">
        <v>30.319201952277023</v>
      </c>
      <c r="C3821" s="4125">
        <v>29.31</v>
      </c>
      <c r="D3821" s="4501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8"/>
      <c r="L3821" s="4123">
        <v>33.9375</v>
      </c>
      <c r="M3821" s="4123">
        <v>34.5</v>
      </c>
      <c r="N3821" s="4528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9"/>
      <c r="X3821" s="4539"/>
      <c r="Y3821" s="4539"/>
      <c r="Z3821" s="4539"/>
      <c r="AA3821" s="4539"/>
      <c r="AB3821" s="4539"/>
    </row>
    <row r="3822" spans="1:28">
      <c r="A3822" s="4122">
        <v>43277</v>
      </c>
      <c r="B3822" s="4125">
        <v>29.52583128644908</v>
      </c>
      <c r="C3822" s="4125">
        <v>27.61</v>
      </c>
      <c r="D3822" s="4501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8"/>
      <c r="L3822" s="4123">
        <v>30.875</v>
      </c>
      <c r="M3822" s="4123">
        <v>33.9375</v>
      </c>
      <c r="N3822" s="4528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9"/>
      <c r="X3822" s="4539"/>
      <c r="Y3822" s="4539"/>
      <c r="Z3822" s="4539"/>
      <c r="AA3822" s="4539"/>
      <c r="AB3822" s="4539"/>
    </row>
    <row r="3823" spans="1:28">
      <c r="A3823" s="4122">
        <v>43278</v>
      </c>
      <c r="B3823" s="4125">
        <v>28.772259596209675</v>
      </c>
      <c r="C3823" s="4125">
        <v>27.54</v>
      </c>
      <c r="D3823" s="4501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8"/>
      <c r="L3823" s="4123">
        <v>32</v>
      </c>
      <c r="M3823" s="4123">
        <v>33.375</v>
      </c>
      <c r="N3823" s="4528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9"/>
      <c r="X3823" s="4539"/>
      <c r="Y3823" s="4539"/>
      <c r="Z3823" s="4539"/>
      <c r="AA3823" s="4539"/>
      <c r="AB3823" s="4539"/>
    </row>
    <row r="3824" spans="1:28">
      <c r="A3824" s="4122">
        <v>43279</v>
      </c>
      <c r="B3824" s="4125">
        <v>21.08632954381461</v>
      </c>
      <c r="C3824" s="4125">
        <v>28.06</v>
      </c>
      <c r="D3824" s="4501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8"/>
      <c r="L3824" s="4123">
        <v>19.4375</v>
      </c>
      <c r="M3824" s="4123">
        <v>34.3125</v>
      </c>
      <c r="N3824" s="4528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9"/>
      <c r="X3824" s="4539"/>
      <c r="Y3824" s="4539"/>
      <c r="Z3824" s="4539"/>
      <c r="AA3824" s="4539"/>
      <c r="AB3824" s="4539"/>
    </row>
    <row r="3825" spans="1:28">
      <c r="A3825" s="4122">
        <v>43280</v>
      </c>
      <c r="B3825" s="4125">
        <v>29.572256878187289</v>
      </c>
      <c r="C3825" s="4125">
        <v>28.26</v>
      </c>
      <c r="D3825" s="4501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8"/>
      <c r="L3825" s="4123">
        <v>30.5625</v>
      </c>
      <c r="M3825" s="4123">
        <v>33.875</v>
      </c>
      <c r="N3825" s="4528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9"/>
      <c r="X3825" s="4539"/>
      <c r="Y3825" s="4539"/>
      <c r="Z3825" s="4539"/>
      <c r="AA3825" s="4539"/>
      <c r="AB3825" s="4539"/>
    </row>
    <row r="3826" spans="1:28">
      <c r="A3826" s="4122">
        <v>43283</v>
      </c>
      <c r="B3826" s="4125">
        <v>30.383018243615389</v>
      </c>
      <c r="C3826" s="4125">
        <v>29.07</v>
      </c>
      <c r="D3826" s="4501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8"/>
      <c r="L3826" s="4123">
        <v>32.5</v>
      </c>
      <c r="M3826" s="4123">
        <v>34.75</v>
      </c>
      <c r="N3826" s="4528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9"/>
      <c r="X3826" s="4539"/>
      <c r="Y3826" s="4539"/>
      <c r="Z3826" s="4539"/>
      <c r="AA3826" s="4539"/>
      <c r="AB3826" s="4539"/>
    </row>
    <row r="3827" spans="1:28">
      <c r="A3827" s="4122">
        <v>43284</v>
      </c>
      <c r="B3827" s="4125">
        <v>29.826152404649832</v>
      </c>
      <c r="C3827" s="4125">
        <v>29.18</v>
      </c>
      <c r="D3827" s="4501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8"/>
      <c r="L3827" s="4123">
        <v>25.875</v>
      </c>
      <c r="M3827" s="4123">
        <v>35.625</v>
      </c>
      <c r="N3827" s="4528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9"/>
      <c r="X3827" s="4539"/>
      <c r="Y3827" s="4539"/>
      <c r="Z3827" s="4539"/>
      <c r="AA3827" s="4539"/>
      <c r="AB3827" s="4539"/>
    </row>
    <row r="3828" spans="1:28">
      <c r="A3828" s="4122">
        <v>43285</v>
      </c>
      <c r="B3828" s="4125">
        <v>30.082390149181414</v>
      </c>
      <c r="C3828" s="4125">
        <v>28.12</v>
      </c>
      <c r="D3828" s="4501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8"/>
      <c r="L3828" s="4123">
        <v>32.1875</v>
      </c>
      <c r="M3828" s="4123">
        <v>34.9375</v>
      </c>
      <c r="N3828" s="4528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9"/>
      <c r="X3828" s="4539"/>
      <c r="Y3828" s="4539"/>
      <c r="Z3828" s="4539"/>
      <c r="AA3828" s="4539"/>
      <c r="AB3828" s="4539"/>
    </row>
    <row r="3829" spans="1:28">
      <c r="A3829" s="4122">
        <v>43286</v>
      </c>
      <c r="B3829" s="4125">
        <v>31.216723855125242</v>
      </c>
      <c r="C3829" s="4125">
        <v>29.21</v>
      </c>
      <c r="D3829" s="4501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8"/>
      <c r="L3829" s="4123">
        <v>34.5625</v>
      </c>
      <c r="M3829" s="4123">
        <v>35.9375</v>
      </c>
      <c r="N3829" s="4528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9"/>
      <c r="X3829" s="4539"/>
      <c r="Y3829" s="4539"/>
      <c r="Z3829" s="4539"/>
      <c r="AA3829" s="4539"/>
      <c r="AB3829" s="4539"/>
    </row>
    <row r="3830" spans="1:28">
      <c r="A3830" s="4122">
        <v>43287</v>
      </c>
      <c r="B3830" s="4125">
        <v>32.440994881229159</v>
      </c>
      <c r="C3830" s="4125">
        <v>29.73</v>
      </c>
      <c r="D3830" s="4501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8"/>
      <c r="L3830" s="4123">
        <v>32.6875</v>
      </c>
      <c r="M3830" s="4123">
        <v>35.0625</v>
      </c>
      <c r="N3830" s="4528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9"/>
      <c r="X3830" s="4539"/>
      <c r="Y3830" s="4539"/>
      <c r="Z3830" s="4539"/>
      <c r="AA3830" s="4539"/>
      <c r="AB3830" s="4539"/>
    </row>
    <row r="3831" spans="1:28">
      <c r="A3831" s="4122">
        <v>43291</v>
      </c>
      <c r="B3831" s="4125">
        <v>31.482130637019807</v>
      </c>
      <c r="C3831" s="4125">
        <v>29.98</v>
      </c>
      <c r="D3831" s="4501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8"/>
      <c r="L3831" s="4123">
        <v>30.4375</v>
      </c>
      <c r="M3831" s="4123">
        <v>33.75</v>
      </c>
      <c r="N3831" s="4528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9"/>
      <c r="X3831" s="4539"/>
      <c r="Y3831" s="4539"/>
      <c r="Z3831" s="4539"/>
      <c r="AA3831" s="4539"/>
      <c r="AB3831" s="4539"/>
    </row>
    <row r="3832" spans="1:28">
      <c r="A3832" s="4122">
        <v>43292</v>
      </c>
      <c r="B3832" s="4125">
        <v>30.9669856256819</v>
      </c>
      <c r="C3832" s="4125">
        <v>29.07</v>
      </c>
      <c r="D3832" s="4501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8"/>
      <c r="L3832" s="4123">
        <v>32.5625</v>
      </c>
      <c r="M3832" s="4123">
        <v>34.1875</v>
      </c>
      <c r="N3832" s="4528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9"/>
      <c r="X3832" s="4539"/>
      <c r="Y3832" s="4539"/>
      <c r="Z3832" s="4539"/>
      <c r="AA3832" s="4539"/>
      <c r="AB3832" s="4539"/>
    </row>
    <row r="3833" spans="1:28">
      <c r="A3833" s="4122">
        <v>43293</v>
      </c>
      <c r="B3833" s="4125">
        <v>31.564606996835501</v>
      </c>
      <c r="C3833" s="4125">
        <v>29.62</v>
      </c>
      <c r="D3833" s="4501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8"/>
      <c r="L3833" s="4123">
        <v>34.5</v>
      </c>
      <c r="M3833" s="4123">
        <v>35.375</v>
      </c>
      <c r="N3833" s="4528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9"/>
      <c r="X3833" s="4539"/>
      <c r="Y3833" s="4539"/>
      <c r="Z3833" s="4539"/>
      <c r="AA3833" s="4539"/>
      <c r="AB3833" s="4539"/>
    </row>
    <row r="3834" spans="1:28">
      <c r="A3834" s="4122">
        <v>43294</v>
      </c>
      <c r="B3834" s="4125">
        <v>31.291402062225533</v>
      </c>
      <c r="C3834" s="4125">
        <v>30.15</v>
      </c>
      <c r="D3834" s="4501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8"/>
      <c r="L3834" s="4123">
        <v>29</v>
      </c>
      <c r="M3834" s="4123">
        <v>37.625</v>
      </c>
      <c r="N3834" s="4528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9"/>
      <c r="X3834" s="4539"/>
      <c r="Y3834" s="4539"/>
      <c r="Z3834" s="4539"/>
      <c r="AA3834" s="4539"/>
      <c r="AB3834" s="4539"/>
    </row>
    <row r="3835" spans="1:28">
      <c r="A3835" s="4122">
        <v>43297</v>
      </c>
      <c r="B3835" s="4125">
        <v>31.676037222213889</v>
      </c>
      <c r="C3835" s="4125">
        <v>30.16</v>
      </c>
      <c r="D3835" s="4501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8"/>
      <c r="L3835" s="4123">
        <v>33.5</v>
      </c>
      <c r="M3835" s="4123">
        <v>36.6875</v>
      </c>
      <c r="N3835" s="4528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9"/>
      <c r="X3835" s="4539"/>
      <c r="Y3835" s="4539"/>
      <c r="Z3835" s="4539"/>
      <c r="AA3835" s="4539"/>
      <c r="AB3835" s="4539"/>
    </row>
    <row r="3836" spans="1:28">
      <c r="A3836" s="4122">
        <v>43298</v>
      </c>
      <c r="B3836" s="4125">
        <v>31.973559133439434</v>
      </c>
      <c r="C3836" s="4125">
        <v>29.65</v>
      </c>
      <c r="D3836" s="4501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8"/>
      <c r="L3836" s="4123">
        <v>33.5</v>
      </c>
      <c r="M3836" s="4123">
        <v>37</v>
      </c>
      <c r="N3836" s="4528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9"/>
      <c r="X3836" s="4539"/>
      <c r="Y3836" s="4539"/>
      <c r="Z3836" s="4539"/>
      <c r="AA3836" s="4539"/>
      <c r="AB3836" s="4539"/>
    </row>
    <row r="3837" spans="1:28">
      <c r="A3837" s="4122">
        <v>43299</v>
      </c>
      <c r="B3837" s="4125">
        <v>32.634658135770856</v>
      </c>
      <c r="C3837" s="4125">
        <v>30.48</v>
      </c>
      <c r="D3837" s="4501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8"/>
      <c r="L3837" s="4123">
        <v>36.125</v>
      </c>
      <c r="M3837" s="4123">
        <v>38</v>
      </c>
      <c r="N3837" s="4528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9"/>
      <c r="X3837" s="4539"/>
      <c r="Y3837" s="4539"/>
      <c r="Z3837" s="4539"/>
      <c r="AA3837" s="4539"/>
      <c r="AB3837" s="4539"/>
    </row>
    <row r="3838" spans="1:28">
      <c r="A3838" s="4122">
        <v>43300</v>
      </c>
      <c r="B3838" s="4125">
        <v>33.997832749711108</v>
      </c>
      <c r="C3838" s="4125">
        <v>30.83</v>
      </c>
      <c r="D3838" s="4501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8"/>
      <c r="L3838" s="4123">
        <v>34.5625</v>
      </c>
      <c r="M3838" s="4123">
        <v>38.125</v>
      </c>
      <c r="N3838" s="4528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9"/>
      <c r="X3838" s="4539"/>
      <c r="Y3838" s="4539"/>
      <c r="Z3838" s="4539"/>
      <c r="AA3838" s="4539"/>
      <c r="AB3838" s="4539"/>
    </row>
    <row r="3839" spans="1:28">
      <c r="A3839" s="4122">
        <v>43301</v>
      </c>
      <c r="B3839" s="4125">
        <v>33.753406500577086</v>
      </c>
      <c r="C3839" s="4125">
        <v>30.67</v>
      </c>
      <c r="D3839" s="4501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8"/>
      <c r="L3839" s="4123">
        <v>34.25</v>
      </c>
      <c r="M3839" s="4123">
        <v>37.5625</v>
      </c>
      <c r="N3839" s="4528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9"/>
      <c r="X3839" s="4539"/>
      <c r="Y3839" s="4539"/>
      <c r="Z3839" s="4539"/>
      <c r="AA3839" s="4539"/>
      <c r="AB3839" s="4539"/>
    </row>
    <row r="3840" spans="1:28">
      <c r="A3840" s="4122">
        <v>43304</v>
      </c>
      <c r="B3840" s="4125">
        <v>31.876745405270974</v>
      </c>
      <c r="C3840" s="4125">
        <v>29.87</v>
      </c>
      <c r="D3840" s="4501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8"/>
      <c r="L3840" s="4123">
        <v>33.4375</v>
      </c>
      <c r="M3840" s="4123">
        <v>36.4375</v>
      </c>
      <c r="N3840" s="4528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9"/>
      <c r="X3840" s="4539"/>
      <c r="Y3840" s="4539"/>
      <c r="Z3840" s="4539"/>
      <c r="AA3840" s="4539"/>
      <c r="AB3840" s="4539"/>
    </row>
    <row r="3841" spans="1:28">
      <c r="A3841" s="4122">
        <v>43305</v>
      </c>
      <c r="B3841" s="4125">
        <v>28.957877995233797</v>
      </c>
      <c r="C3841" s="4125">
        <v>29.92</v>
      </c>
      <c r="D3841" s="4501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8"/>
      <c r="L3841" s="4123">
        <v>27.5</v>
      </c>
      <c r="M3841" s="4123">
        <v>37</v>
      </c>
      <c r="N3841" s="4528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9"/>
      <c r="X3841" s="4539"/>
      <c r="Y3841" s="4539"/>
      <c r="Z3841" s="4539"/>
      <c r="AA3841" s="4539"/>
      <c r="AB3841" s="4539"/>
    </row>
    <row r="3842" spans="1:28">
      <c r="A3842" s="4122">
        <v>43306</v>
      </c>
      <c r="B3842" s="4125">
        <v>33.498883588598162</v>
      </c>
      <c r="C3842" s="4125">
        <v>31.16</v>
      </c>
      <c r="D3842" s="4501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8"/>
      <c r="L3842" s="4123">
        <v>34.5625</v>
      </c>
      <c r="M3842" s="4123">
        <v>35.875</v>
      </c>
      <c r="N3842" s="4528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9"/>
      <c r="X3842" s="4539"/>
      <c r="Y3842" s="4539"/>
      <c r="Z3842" s="4539"/>
      <c r="AA3842" s="4539"/>
      <c r="AB3842" s="4539"/>
    </row>
    <row r="3843" spans="1:28">
      <c r="A3843" s="4122">
        <v>43307</v>
      </c>
      <c r="B3843" s="4125">
        <v>34.305658718765798</v>
      </c>
      <c r="C3843" s="4125">
        <v>30</v>
      </c>
      <c r="D3843" s="4501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8"/>
      <c r="L3843" s="4123">
        <v>34.5625</v>
      </c>
      <c r="M3843" s="4123">
        <v>36.5625</v>
      </c>
      <c r="N3843" s="4528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9"/>
      <c r="X3843" s="4539"/>
      <c r="Y3843" s="4539"/>
      <c r="Z3843" s="4539"/>
      <c r="AA3843" s="4539"/>
      <c r="AB3843" s="4539"/>
    </row>
    <row r="3844" spans="1:28">
      <c r="A3844" s="4122">
        <v>43308</v>
      </c>
      <c r="B3844" s="4125">
        <v>31.930093152071311</v>
      </c>
      <c r="C3844" s="4125">
        <v>29.71</v>
      </c>
      <c r="D3844" s="4501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8"/>
      <c r="L3844" s="4123">
        <v>33.3125</v>
      </c>
      <c r="M3844" s="4123">
        <v>35.4375</v>
      </c>
      <c r="N3844" s="4528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9"/>
      <c r="X3844" s="4539"/>
      <c r="Y3844" s="4539"/>
      <c r="Z3844" s="4539"/>
      <c r="AA3844" s="4539"/>
      <c r="AB3844" s="4539"/>
    </row>
    <row r="3845" spans="1:28">
      <c r="A3845" s="4122">
        <v>43311</v>
      </c>
      <c r="B3845" s="4125">
        <v>34.566623174985409</v>
      </c>
      <c r="C3845" s="4125">
        <v>30.56</v>
      </c>
      <c r="D3845" s="4501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8"/>
      <c r="L3845" s="4123">
        <v>35.125</v>
      </c>
      <c r="M3845" s="4123">
        <v>36.8125</v>
      </c>
      <c r="N3845" s="4528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9"/>
      <c r="X3845" s="4539"/>
      <c r="Y3845" s="4539"/>
      <c r="Z3845" s="4539"/>
      <c r="AA3845" s="4539"/>
      <c r="AB3845" s="4539"/>
    </row>
    <row r="3846" spans="1:28">
      <c r="A3846" s="4122">
        <v>43312</v>
      </c>
      <c r="B3846" s="4125">
        <v>32.773186601046739</v>
      </c>
      <c r="C3846" s="4125">
        <v>30.24</v>
      </c>
      <c r="D3846" s="4501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8"/>
      <c r="L3846" s="4123">
        <v>33.9375</v>
      </c>
      <c r="M3846" s="4123">
        <v>37.75</v>
      </c>
      <c r="N3846" s="4528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9"/>
      <c r="X3846" s="4539"/>
      <c r="Y3846" s="4539"/>
      <c r="Z3846" s="4539"/>
      <c r="AA3846" s="4539"/>
      <c r="AB3846" s="4539"/>
    </row>
    <row r="3847" spans="1:28">
      <c r="A3847" s="4122">
        <v>43313</v>
      </c>
      <c r="B3847" s="4125">
        <v>33.010364925088084</v>
      </c>
      <c r="C3847" s="4125">
        <v>31.33</v>
      </c>
      <c r="D3847" s="4501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8"/>
      <c r="L3847" s="4123">
        <v>34.1875</v>
      </c>
      <c r="M3847" s="4123">
        <v>37.0625</v>
      </c>
      <c r="N3847" s="4528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9"/>
      <c r="X3847" s="4539"/>
      <c r="Y3847" s="4539"/>
      <c r="Z3847" s="4539"/>
      <c r="AA3847" s="4539"/>
      <c r="AB3847" s="4539"/>
    </row>
    <row r="3848" spans="1:28">
      <c r="A3848" s="4122">
        <v>43314</v>
      </c>
      <c r="B3848" s="4125">
        <v>30.684149586266901</v>
      </c>
      <c r="C3848" s="4125">
        <v>31.16</v>
      </c>
      <c r="D3848" s="4501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8"/>
      <c r="L3848" s="4123">
        <v>25.875</v>
      </c>
      <c r="M3848" s="4123">
        <v>36.4375</v>
      </c>
      <c r="N3848" s="4528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9"/>
      <c r="X3848" s="4539"/>
      <c r="Y3848" s="4539"/>
      <c r="Z3848" s="4539"/>
      <c r="AA3848" s="4539"/>
      <c r="AB3848" s="4539"/>
    </row>
    <row r="3849" spans="1:28">
      <c r="A3849" s="4122">
        <v>43315</v>
      </c>
      <c r="B3849" s="4125">
        <v>30.422576217976975</v>
      </c>
      <c r="C3849" s="4125">
        <v>29.1</v>
      </c>
      <c r="D3849" s="4501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8"/>
      <c r="L3849" s="4123">
        <v>28.25</v>
      </c>
      <c r="M3849" s="4123">
        <v>35.625</v>
      </c>
      <c r="N3849" s="4528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9"/>
      <c r="X3849" s="4539"/>
      <c r="Y3849" s="4539"/>
      <c r="Z3849" s="4539"/>
      <c r="AA3849" s="4539"/>
      <c r="AB3849" s="4539"/>
    </row>
    <row r="3850" spans="1:28">
      <c r="A3850" s="4122">
        <v>43318</v>
      </c>
      <c r="B3850" s="4125">
        <v>33.706387641385398</v>
      </c>
      <c r="C3850" s="4125">
        <v>31.03</v>
      </c>
      <c r="D3850" s="4501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8"/>
      <c r="L3850" s="4123">
        <v>34.625</v>
      </c>
      <c r="M3850" s="4123">
        <v>36.0625</v>
      </c>
      <c r="N3850" s="4528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9"/>
      <c r="X3850" s="4539"/>
      <c r="Y3850" s="4539"/>
      <c r="Z3850" s="4539"/>
      <c r="AA3850" s="4539"/>
      <c r="AB3850" s="4539"/>
    </row>
    <row r="3851" spans="1:28">
      <c r="A3851" s="4122">
        <v>43319</v>
      </c>
      <c r="B3851" s="4125">
        <v>33.012766697473012</v>
      </c>
      <c r="C3851" s="4125">
        <v>30.95</v>
      </c>
      <c r="D3851" s="4501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8"/>
      <c r="L3851" s="4123">
        <v>35.3125</v>
      </c>
      <c r="M3851" s="4123">
        <v>36.6875</v>
      </c>
      <c r="N3851" s="4528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9"/>
      <c r="X3851" s="4539"/>
      <c r="Y3851" s="4539"/>
      <c r="Z3851" s="4539"/>
      <c r="AA3851" s="4539"/>
      <c r="AB3851" s="4539"/>
    </row>
    <row r="3852" spans="1:28">
      <c r="A3852" s="4122">
        <v>43320</v>
      </c>
      <c r="B3852" s="4125">
        <v>32.985811807074342</v>
      </c>
      <c r="C3852" s="4125">
        <v>31.19</v>
      </c>
      <c r="D3852" s="4501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8"/>
      <c r="L3852" s="4123">
        <v>33.3125</v>
      </c>
      <c r="M3852" s="4123">
        <v>33.75</v>
      </c>
      <c r="N3852" s="4528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9"/>
      <c r="X3852" s="4539"/>
      <c r="Y3852" s="4539"/>
      <c r="Z3852" s="4539"/>
      <c r="AA3852" s="4539"/>
      <c r="AB3852" s="4539"/>
    </row>
    <row r="3853" spans="1:28">
      <c r="A3853" s="4122">
        <v>43321</v>
      </c>
      <c r="B3853" s="4125">
        <v>31.948550833804902</v>
      </c>
      <c r="C3853" s="4125">
        <v>30.93</v>
      </c>
      <c r="D3853" s="4501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8"/>
      <c r="L3853" s="4123">
        <v>30.75</v>
      </c>
      <c r="M3853" s="4123">
        <v>34.875</v>
      </c>
      <c r="N3853" s="4528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9"/>
      <c r="X3853" s="4539"/>
      <c r="Y3853" s="4539"/>
      <c r="Z3853" s="4539"/>
      <c r="AA3853" s="4539"/>
      <c r="AB3853" s="4539"/>
    </row>
    <row r="3854" spans="1:28">
      <c r="A3854" s="4122">
        <v>43322</v>
      </c>
      <c r="B3854" s="4125">
        <v>31.671687975209746</v>
      </c>
      <c r="C3854" s="4125">
        <v>29.77</v>
      </c>
      <c r="D3854" s="4501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8"/>
      <c r="L3854" s="4123">
        <v>31.8125</v>
      </c>
      <c r="M3854" s="4123">
        <v>33.8125</v>
      </c>
      <c r="N3854" s="4528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9"/>
      <c r="X3854" s="4539"/>
      <c r="Y3854" s="4539"/>
      <c r="Z3854" s="4539"/>
      <c r="AA3854" s="4539"/>
      <c r="AB3854" s="4539"/>
    </row>
    <row r="3855" spans="1:28">
      <c r="A3855" s="4122">
        <v>43325</v>
      </c>
      <c r="B3855" s="4125">
        <v>31.595821751417564</v>
      </c>
      <c r="C3855" s="4125">
        <v>30.77</v>
      </c>
      <c r="D3855" s="4501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8"/>
      <c r="L3855" s="4123">
        <v>26.9375</v>
      </c>
      <c r="M3855" s="4123">
        <v>36.375</v>
      </c>
      <c r="N3855" s="4528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9"/>
      <c r="X3855" s="4539"/>
      <c r="Y3855" s="4539"/>
      <c r="Z3855" s="4539"/>
      <c r="AA3855" s="4539"/>
      <c r="AB3855" s="4539"/>
    </row>
    <row r="3856" spans="1:28">
      <c r="A3856" s="4122">
        <v>43326</v>
      </c>
      <c r="B3856" s="4125">
        <v>33.019436539259033</v>
      </c>
      <c r="C3856" s="4125">
        <v>30.92</v>
      </c>
      <c r="D3856" s="4501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8"/>
      <c r="L3856" s="4123">
        <v>35.5625</v>
      </c>
      <c r="M3856" s="4123">
        <v>37.1875</v>
      </c>
      <c r="N3856" s="4528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9"/>
      <c r="X3856" s="4539"/>
      <c r="Y3856" s="4539"/>
      <c r="Z3856" s="4539"/>
      <c r="AA3856" s="4539"/>
      <c r="AB3856" s="4539"/>
    </row>
    <row r="3857" spans="1:28">
      <c r="A3857" s="4122">
        <v>43327</v>
      </c>
      <c r="B3857" s="4125">
        <v>34.460122016942179</v>
      </c>
      <c r="C3857" s="4125">
        <v>30.86</v>
      </c>
      <c r="D3857" s="4501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8"/>
      <c r="L3857" s="4123">
        <v>35.6875</v>
      </c>
      <c r="M3857" s="4123">
        <v>37.625</v>
      </c>
      <c r="N3857" s="4528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9"/>
      <c r="X3857" s="4539"/>
      <c r="Y3857" s="4539"/>
      <c r="Z3857" s="4539"/>
      <c r="AA3857" s="4539"/>
      <c r="AB3857" s="4539"/>
    </row>
    <row r="3858" spans="1:28">
      <c r="A3858" s="4122">
        <v>43328</v>
      </c>
      <c r="B3858" s="4125">
        <v>33.913609391903059</v>
      </c>
      <c r="C3858" s="4125">
        <v>31.05</v>
      </c>
      <c r="D3858" s="4501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8"/>
      <c r="L3858" s="4123">
        <v>36.625</v>
      </c>
      <c r="M3858" s="4123">
        <v>37.125</v>
      </c>
      <c r="N3858" s="4528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9"/>
      <c r="X3858" s="4539"/>
      <c r="Y3858" s="4539"/>
      <c r="Z3858" s="4539"/>
      <c r="AA3858" s="4539"/>
      <c r="AB3858" s="4539"/>
    </row>
    <row r="3859" spans="1:28">
      <c r="A3859" s="4122">
        <v>43329</v>
      </c>
      <c r="B3859" s="4125">
        <v>33.010880019209118</v>
      </c>
      <c r="C3859" s="4125">
        <v>30.65</v>
      </c>
      <c r="D3859" s="4501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8"/>
      <c r="L3859" s="4123">
        <v>35.4375</v>
      </c>
      <c r="M3859" s="4123">
        <v>37.1875</v>
      </c>
      <c r="N3859" s="4528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9"/>
      <c r="X3859" s="4539"/>
      <c r="Y3859" s="4539"/>
      <c r="Z3859" s="4539"/>
      <c r="AA3859" s="4539"/>
      <c r="AB3859" s="4539"/>
    </row>
    <row r="3860" spans="1:28">
      <c r="A3860" s="4122">
        <v>43333</v>
      </c>
      <c r="B3860" s="4125">
        <v>32.921018587118866</v>
      </c>
      <c r="C3860" s="4125">
        <v>31.08</v>
      </c>
      <c r="D3860" s="4501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8"/>
      <c r="L3860" s="4123">
        <v>33.5</v>
      </c>
      <c r="M3860" s="4123">
        <v>37.125</v>
      </c>
      <c r="N3860" s="4528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9"/>
      <c r="X3860" s="4539"/>
      <c r="Y3860" s="4539"/>
      <c r="Z3860" s="4539"/>
      <c r="AA3860" s="4539"/>
      <c r="AB3860" s="4539"/>
    </row>
    <row r="3861" spans="1:28">
      <c r="A3861" s="4122">
        <v>43334</v>
      </c>
      <c r="B3861" s="4125">
        <v>32.388326084495667</v>
      </c>
      <c r="C3861" s="4125">
        <v>30.3</v>
      </c>
      <c r="D3861" s="4501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8"/>
      <c r="L3861" s="4123">
        <v>34</v>
      </c>
      <c r="M3861" s="4123">
        <v>35.5</v>
      </c>
      <c r="N3861" s="4528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9"/>
      <c r="X3861" s="4539"/>
      <c r="Y3861" s="4539"/>
      <c r="Z3861" s="4539"/>
      <c r="AA3861" s="4539"/>
      <c r="AB3861" s="4539"/>
    </row>
    <row r="3862" spans="1:28">
      <c r="A3862" s="4122">
        <v>43335</v>
      </c>
      <c r="B3862" s="4125">
        <v>31.423684348094906</v>
      </c>
      <c r="C3862" s="4125">
        <v>30.06</v>
      </c>
      <c r="D3862" s="4501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8"/>
      <c r="L3862" s="4123">
        <v>30.3125</v>
      </c>
      <c r="M3862" s="4123">
        <v>36.9375</v>
      </c>
      <c r="N3862" s="4528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9"/>
      <c r="X3862" s="4539"/>
      <c r="Y3862" s="4539"/>
      <c r="Z3862" s="4539"/>
      <c r="AA3862" s="4539"/>
      <c r="AB3862" s="4539"/>
    </row>
    <row r="3863" spans="1:28">
      <c r="A3863" s="4122">
        <v>43336</v>
      </c>
      <c r="B3863" s="4125">
        <v>33.238084668652867</v>
      </c>
      <c r="C3863" s="4125">
        <v>30.81</v>
      </c>
      <c r="D3863" s="4501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8"/>
      <c r="L3863" s="4123">
        <v>35.25</v>
      </c>
      <c r="M3863" s="4123">
        <v>36.875</v>
      </c>
      <c r="N3863" s="4528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9"/>
      <c r="X3863" s="4539"/>
      <c r="Y3863" s="4539"/>
      <c r="Z3863" s="4539"/>
      <c r="AA3863" s="4539"/>
      <c r="AB3863" s="4539"/>
    </row>
    <row r="3864" spans="1:28">
      <c r="A3864" s="4122">
        <v>43339</v>
      </c>
      <c r="B3864" s="4125">
        <v>31.396712774749194</v>
      </c>
      <c r="C3864" s="4125">
        <v>30.2</v>
      </c>
      <c r="D3864" s="4501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8"/>
      <c r="L3864" s="4123">
        <v>31.1875</v>
      </c>
      <c r="M3864" s="4123">
        <v>36.1875</v>
      </c>
      <c r="N3864" s="4528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9"/>
      <c r="X3864" s="4539"/>
      <c r="Y3864" s="4539"/>
      <c r="Z3864" s="4539"/>
      <c r="AA3864" s="4539"/>
      <c r="AB3864" s="4539"/>
    </row>
    <row r="3865" spans="1:28">
      <c r="A3865" s="4122">
        <v>43340</v>
      </c>
      <c r="B3865" s="4125">
        <v>33.140081626974407</v>
      </c>
      <c r="C3865" s="4125">
        <v>30.34</v>
      </c>
      <c r="D3865" s="4501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8"/>
      <c r="L3865" s="4123">
        <v>35.5625</v>
      </c>
      <c r="M3865" s="4123">
        <v>36.4375</v>
      </c>
      <c r="N3865" s="4528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9"/>
      <c r="X3865" s="4539"/>
      <c r="Y3865" s="4539"/>
      <c r="Z3865" s="4539"/>
      <c r="AA3865" s="4539"/>
      <c r="AB3865" s="4539"/>
    </row>
    <row r="3866" spans="1:28">
      <c r="A3866" s="4122">
        <v>43341</v>
      </c>
      <c r="B3866" s="4125">
        <v>30.433516569096305</v>
      </c>
      <c r="C3866" s="4125">
        <v>30.58</v>
      </c>
      <c r="D3866" s="4501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8"/>
      <c r="L3866" s="4123">
        <v>26.5</v>
      </c>
      <c r="M3866" s="4123">
        <v>36.5</v>
      </c>
      <c r="N3866" s="4528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9"/>
      <c r="X3866" s="4539"/>
      <c r="Y3866" s="4539"/>
      <c r="Z3866" s="4539"/>
      <c r="AA3866" s="4539"/>
      <c r="AB3866" s="4539"/>
    </row>
    <row r="3867" spans="1:28">
      <c r="A3867" s="4122">
        <v>43342</v>
      </c>
      <c r="B3867" s="4125">
        <v>33.346811269861696</v>
      </c>
      <c r="C3867" s="4125">
        <v>31.03</v>
      </c>
      <c r="D3867" s="4501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8"/>
      <c r="L3867" s="4123">
        <v>36.6875</v>
      </c>
      <c r="M3867" s="4123">
        <v>37.75</v>
      </c>
      <c r="N3867" s="4528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9"/>
      <c r="X3867" s="4539"/>
      <c r="Y3867" s="4539"/>
      <c r="Z3867" s="4539"/>
      <c r="AA3867" s="4539"/>
      <c r="AB3867" s="4539"/>
    </row>
    <row r="3868" spans="1:28">
      <c r="A3868" s="4122">
        <v>43343</v>
      </c>
      <c r="B3868" s="4125">
        <v>35.375866719529597</v>
      </c>
      <c r="C3868" s="4125">
        <v>33.42</v>
      </c>
      <c r="D3868" s="4501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8"/>
      <c r="L3868" s="4123">
        <v>35.8125</v>
      </c>
      <c r="M3868" s="4123">
        <v>40.5</v>
      </c>
      <c r="N3868" s="4528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9"/>
      <c r="X3868" s="4539"/>
      <c r="Y3868" s="4539"/>
      <c r="Z3868" s="4539"/>
      <c r="AA3868" s="4539"/>
      <c r="AB3868" s="4539"/>
    </row>
    <row r="3869" spans="1:28">
      <c r="A3869" s="4122">
        <v>43346</v>
      </c>
      <c r="B3869" s="4125">
        <v>33.398724417435837</v>
      </c>
      <c r="C3869" s="4125">
        <v>33.15</v>
      </c>
      <c r="D3869" s="4501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8"/>
      <c r="L3869" s="4123">
        <v>29.3125</v>
      </c>
      <c r="M3869" s="4123">
        <v>41</v>
      </c>
      <c r="N3869" s="4528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9"/>
      <c r="X3869" s="4539"/>
      <c r="Y3869" s="4539"/>
      <c r="Z3869" s="4539"/>
      <c r="AA3869" s="4539"/>
      <c r="AB3869" s="4539"/>
    </row>
    <row r="3870" spans="1:28">
      <c r="A3870" s="4122">
        <v>43347</v>
      </c>
      <c r="B3870" s="4125">
        <v>36.360445007147298</v>
      </c>
      <c r="C3870" s="4125">
        <v>33.369999999999997</v>
      </c>
      <c r="D3870" s="4501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8"/>
      <c r="L3870" s="4123">
        <v>37.25</v>
      </c>
      <c r="M3870" s="4123">
        <v>41.5625</v>
      </c>
      <c r="N3870" s="4528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9"/>
      <c r="X3870" s="4539"/>
      <c r="Y3870" s="4539"/>
      <c r="Z3870" s="4539"/>
      <c r="AA3870" s="4539"/>
      <c r="AB3870" s="4539"/>
    </row>
    <row r="3871" spans="1:28">
      <c r="A3871" s="4122">
        <v>43348</v>
      </c>
      <c r="B3871" s="4125">
        <v>36.05079814813854</v>
      </c>
      <c r="C3871" s="4125">
        <v>35.99</v>
      </c>
      <c r="D3871" s="4501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8"/>
      <c r="L3871" s="4123">
        <v>32.125</v>
      </c>
      <c r="M3871" s="4123">
        <v>42.0625</v>
      </c>
      <c r="N3871" s="4528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9"/>
      <c r="X3871" s="4539"/>
      <c r="Y3871" s="4539"/>
      <c r="Z3871" s="4539"/>
      <c r="AA3871" s="4539"/>
      <c r="AB3871" s="4539"/>
    </row>
    <row r="3872" spans="1:28">
      <c r="A3872" s="4122">
        <v>43349</v>
      </c>
      <c r="B3872" s="4125">
        <v>37.837532794877539</v>
      </c>
      <c r="C3872" s="4125">
        <v>35.47</v>
      </c>
      <c r="D3872" s="4501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8"/>
      <c r="L3872" s="4123">
        <v>41.125</v>
      </c>
      <c r="M3872" s="4123">
        <v>43</v>
      </c>
      <c r="N3872" s="4528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9"/>
      <c r="X3872" s="4539"/>
      <c r="Y3872" s="4539"/>
      <c r="Z3872" s="4539"/>
      <c r="AA3872" s="4539"/>
      <c r="AB3872" s="4539"/>
    </row>
    <row r="3873" spans="1:28">
      <c r="A3873" s="4122">
        <v>43350</v>
      </c>
      <c r="B3873" s="4125">
        <v>38.405468308235484</v>
      </c>
      <c r="C3873" s="4125">
        <v>36.39</v>
      </c>
      <c r="D3873" s="4501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8"/>
      <c r="L3873" s="4123">
        <v>40.375</v>
      </c>
      <c r="M3873" s="4123">
        <v>42.25</v>
      </c>
      <c r="N3873" s="4528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9"/>
      <c r="X3873" s="4539"/>
      <c r="Y3873" s="4539"/>
      <c r="Z3873" s="4539"/>
      <c r="AA3873" s="4539"/>
      <c r="AB3873" s="4539"/>
    </row>
    <row r="3874" spans="1:28">
      <c r="A3874" s="4122">
        <v>43353</v>
      </c>
      <c r="B3874" s="4125">
        <v>36.583909950837374</v>
      </c>
      <c r="C3874" s="4125">
        <v>35.14</v>
      </c>
      <c r="D3874" s="4501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8"/>
      <c r="L3874" s="4123">
        <v>35.8125</v>
      </c>
      <c r="M3874" s="4123">
        <v>41.6875</v>
      </c>
      <c r="N3874" s="4528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9"/>
      <c r="X3874" s="4539"/>
      <c r="Y3874" s="4539"/>
      <c r="Z3874" s="4539"/>
      <c r="AA3874" s="4539"/>
      <c r="AB3874" s="4539"/>
    </row>
    <row r="3875" spans="1:28">
      <c r="A3875" s="4122">
        <v>43354</v>
      </c>
      <c r="B3875" s="4125">
        <v>36.382528256267051</v>
      </c>
      <c r="C3875" s="4125">
        <v>34.43</v>
      </c>
      <c r="D3875" s="4501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8"/>
      <c r="L3875" s="4123">
        <v>36.4375</v>
      </c>
      <c r="M3875" s="4123">
        <v>42.8125</v>
      </c>
      <c r="N3875" s="4528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9"/>
      <c r="X3875" s="4539"/>
      <c r="Y3875" s="4539"/>
      <c r="Z3875" s="4539"/>
      <c r="AA3875" s="4539"/>
      <c r="AB3875" s="4539"/>
    </row>
    <row r="3876" spans="1:28">
      <c r="A3876" s="4122">
        <v>43355</v>
      </c>
      <c r="B3876" s="4125">
        <v>36.714254163980137</v>
      </c>
      <c r="C3876" s="4125">
        <v>36.11</v>
      </c>
      <c r="D3876" s="4501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8"/>
      <c r="L3876" s="4123">
        <v>39.75</v>
      </c>
      <c r="M3876" s="4123">
        <v>43.1875</v>
      </c>
      <c r="N3876" s="4528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9"/>
      <c r="X3876" s="4539"/>
      <c r="Y3876" s="4539"/>
      <c r="Z3876" s="4539"/>
      <c r="AA3876" s="4539"/>
      <c r="AB3876" s="4539"/>
    </row>
    <row r="3877" spans="1:28">
      <c r="A3877" s="4122">
        <v>43356</v>
      </c>
      <c r="B3877" s="4125">
        <v>36.648669408600981</v>
      </c>
      <c r="C3877" s="4125">
        <v>35.799999999999997</v>
      </c>
      <c r="D3877" s="4501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8"/>
      <c r="L3877" s="4123">
        <v>32.4375</v>
      </c>
      <c r="M3877" s="4123">
        <v>42.75</v>
      </c>
      <c r="N3877" s="4528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9"/>
      <c r="X3877" s="4539"/>
      <c r="Y3877" s="4539"/>
      <c r="Z3877" s="4539"/>
      <c r="AA3877" s="4539"/>
      <c r="AB3877" s="4539"/>
    </row>
    <row r="3878" spans="1:28">
      <c r="A3878" s="4122">
        <v>43357</v>
      </c>
      <c r="B3878" s="4125">
        <v>37.666697645322706</v>
      </c>
      <c r="C3878" s="4125">
        <v>35.25</v>
      </c>
      <c r="D3878" s="4501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8"/>
      <c r="L3878" s="4123">
        <v>39.8125</v>
      </c>
      <c r="M3878" s="4123">
        <v>43.1875</v>
      </c>
      <c r="N3878" s="4528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9"/>
      <c r="X3878" s="4539"/>
      <c r="Y3878" s="4539"/>
      <c r="Z3878" s="4539"/>
      <c r="AA3878" s="4539"/>
      <c r="AB3878" s="4539"/>
    </row>
    <row r="3879" spans="1:28">
      <c r="A3879" s="4122">
        <v>43360</v>
      </c>
      <c r="B3879" s="4125">
        <v>38.760891295462585</v>
      </c>
      <c r="C3879" s="4125">
        <v>36.520000000000003</v>
      </c>
      <c r="D3879" s="4501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8"/>
      <c r="L3879" s="4123">
        <v>41.6875</v>
      </c>
      <c r="M3879" s="4123">
        <v>45</v>
      </c>
      <c r="N3879" s="4528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9"/>
      <c r="X3879" s="4539"/>
      <c r="Y3879" s="4539"/>
      <c r="Z3879" s="4539"/>
      <c r="AA3879" s="4539"/>
      <c r="AB3879" s="4539"/>
    </row>
    <row r="3880" spans="1:28">
      <c r="A3880" s="4122">
        <v>43361</v>
      </c>
      <c r="B3880" s="4125">
        <v>40.187170486221618</v>
      </c>
      <c r="C3880" s="4125">
        <v>36.75</v>
      </c>
      <c r="D3880" s="4501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8"/>
      <c r="L3880" s="4123">
        <v>43.875</v>
      </c>
      <c r="M3880" s="4123">
        <v>45.25</v>
      </c>
      <c r="N3880" s="4528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9"/>
      <c r="X3880" s="4539"/>
      <c r="Y3880" s="4539"/>
      <c r="Z3880" s="4539"/>
      <c r="AA3880" s="4539"/>
      <c r="AB3880" s="4539"/>
    </row>
    <row r="3881" spans="1:28">
      <c r="A3881" s="4122">
        <v>43362</v>
      </c>
      <c r="B3881" s="4125">
        <v>44.480800375711205</v>
      </c>
      <c r="C3881" s="4125">
        <v>37.82</v>
      </c>
      <c r="D3881" s="4501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8"/>
      <c r="L3881" s="4123">
        <v>46.25</v>
      </c>
      <c r="M3881" s="4123">
        <v>46.25</v>
      </c>
      <c r="N3881" s="4528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9"/>
      <c r="X3881" s="4539"/>
      <c r="Y3881" s="4539"/>
      <c r="Z3881" s="4539"/>
      <c r="AA3881" s="4539"/>
      <c r="AB3881" s="4539"/>
    </row>
    <row r="3882" spans="1:28">
      <c r="A3882" s="4122">
        <v>43363</v>
      </c>
      <c r="B3882" s="4125">
        <v>41.88529261513095</v>
      </c>
      <c r="C3882" s="4125">
        <v>38.4</v>
      </c>
      <c r="D3882" s="4501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8"/>
      <c r="L3882" s="4123">
        <v>44</v>
      </c>
      <c r="M3882" s="4123">
        <v>45.125</v>
      </c>
      <c r="N3882" s="4528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9"/>
      <c r="X3882" s="4539"/>
      <c r="Y3882" s="4539"/>
      <c r="Z3882" s="4539"/>
      <c r="AA3882" s="4539"/>
      <c r="AB3882" s="4539"/>
    </row>
    <row r="3883" spans="1:28">
      <c r="A3883" s="4122">
        <v>43364</v>
      </c>
      <c r="B3883" s="4125">
        <v>40.08588858480956</v>
      </c>
      <c r="C3883" s="4125">
        <v>37.07</v>
      </c>
      <c r="D3883" s="4501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8"/>
      <c r="L3883" s="4123">
        <v>41.125</v>
      </c>
      <c r="M3883" s="4123">
        <v>44.125</v>
      </c>
      <c r="N3883" s="4528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9"/>
      <c r="X3883" s="4539"/>
      <c r="Y3883" s="4539"/>
      <c r="Z3883" s="4539"/>
      <c r="AA3883" s="4539"/>
      <c r="AB3883" s="4539"/>
    </row>
    <row r="3884" spans="1:28">
      <c r="A3884" s="4122">
        <v>43367</v>
      </c>
      <c r="B3884" s="4125">
        <v>37.727066014262697</v>
      </c>
      <c r="C3884" s="4125">
        <v>37.69</v>
      </c>
      <c r="D3884" s="4501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8"/>
      <c r="L3884" s="4123">
        <v>44.3125</v>
      </c>
      <c r="M3884" s="4123">
        <v>46.6875</v>
      </c>
      <c r="N3884" s="4528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9"/>
      <c r="X3884" s="4539"/>
      <c r="Y3884" s="4539"/>
      <c r="Z3884" s="4539"/>
      <c r="AA3884" s="4539"/>
      <c r="AB3884" s="4539"/>
    </row>
    <row r="3885" spans="1:28">
      <c r="A3885" s="4122">
        <v>43368</v>
      </c>
      <c r="B3885" s="4125">
        <v>41.959958247392514</v>
      </c>
      <c r="C3885" s="4125">
        <v>40.39</v>
      </c>
      <c r="D3885" s="4501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8"/>
      <c r="L3885" s="4123">
        <v>43.4375</v>
      </c>
      <c r="M3885" s="4123">
        <v>46.6875</v>
      </c>
      <c r="N3885" s="4528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9"/>
      <c r="X3885" s="4539"/>
      <c r="Y3885" s="4539"/>
      <c r="Z3885" s="4539"/>
      <c r="AA3885" s="4539"/>
      <c r="AB3885" s="4539"/>
    </row>
    <row r="3886" spans="1:28">
      <c r="A3886" s="4122">
        <v>43369</v>
      </c>
      <c r="B3886" s="4125">
        <v>40.449958456049401</v>
      </c>
      <c r="C3886" s="4125">
        <v>37.090000000000003</v>
      </c>
      <c r="D3886" s="4501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8"/>
      <c r="L3886" s="4123">
        <v>40.6875</v>
      </c>
      <c r="M3886" s="4123">
        <v>43.75</v>
      </c>
      <c r="N3886" s="4528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9"/>
      <c r="X3886" s="4539"/>
      <c r="Y3886" s="4539"/>
      <c r="Z3886" s="4539"/>
      <c r="AA3886" s="4539"/>
      <c r="AB3886" s="4539"/>
    </row>
    <row r="3887" spans="1:28">
      <c r="A3887" s="4122">
        <v>43370</v>
      </c>
      <c r="B3887" s="4125">
        <v>42.314047454899843</v>
      </c>
      <c r="C3887" s="4125">
        <v>37.770000000000003</v>
      </c>
      <c r="D3887" s="4501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8"/>
      <c r="L3887" s="4123">
        <v>42.6875</v>
      </c>
      <c r="M3887" s="4123">
        <v>43.25</v>
      </c>
      <c r="N3887" s="4528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9"/>
      <c r="X3887" s="4539"/>
      <c r="Y3887" s="4539"/>
      <c r="Z3887" s="4539"/>
      <c r="AA3887" s="4539"/>
      <c r="AB3887" s="4539"/>
    </row>
    <row r="3888" spans="1:28">
      <c r="A3888" s="4122">
        <v>43371</v>
      </c>
      <c r="B3888" s="4125">
        <v>37.873724406901083</v>
      </c>
      <c r="C3888" s="4125">
        <v>38.33</v>
      </c>
      <c r="D3888" s="4501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8"/>
      <c r="L3888" s="4123">
        <v>32.1875</v>
      </c>
      <c r="M3888" s="4123">
        <v>44.0625</v>
      </c>
      <c r="N3888" s="4528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9"/>
      <c r="X3888" s="4539"/>
      <c r="Y3888" s="4539"/>
      <c r="Z3888" s="4539"/>
      <c r="AA3888" s="4539"/>
      <c r="AB3888" s="4539"/>
    </row>
    <row r="3889" spans="1:28">
      <c r="A3889" s="4122">
        <v>43374</v>
      </c>
      <c r="B3889" s="4125">
        <v>41.892102150278333</v>
      </c>
      <c r="C3889" s="4125">
        <v>39.6</v>
      </c>
      <c r="D3889" s="4501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8"/>
      <c r="L3889" s="4123">
        <v>42.75</v>
      </c>
      <c r="M3889" s="4123">
        <v>47.875</v>
      </c>
      <c r="N3889" s="4528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9"/>
      <c r="X3889" s="4539"/>
      <c r="Y3889" s="4539"/>
      <c r="Z3889" s="4539"/>
      <c r="AA3889" s="4539"/>
      <c r="AB3889" s="4539"/>
    </row>
    <row r="3890" spans="1:28">
      <c r="A3890" s="4122">
        <v>43375</v>
      </c>
      <c r="B3890" s="4125">
        <v>42.990094618620951</v>
      </c>
      <c r="C3890" s="4125">
        <v>40.700000000000003</v>
      </c>
      <c r="D3890" s="4501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8"/>
      <c r="L3890" s="4123">
        <v>47</v>
      </c>
      <c r="M3890" s="4123">
        <v>52.5</v>
      </c>
      <c r="N3890" s="4528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9"/>
      <c r="X3890" s="4539"/>
      <c r="Y3890" s="4539"/>
      <c r="Z3890" s="4539"/>
      <c r="AA3890" s="4539"/>
      <c r="AB3890" s="4539"/>
    </row>
    <row r="3891" spans="1:28">
      <c r="A3891" s="4122">
        <v>43376</v>
      </c>
      <c r="B3891" s="4125">
        <v>39.753253780546537</v>
      </c>
      <c r="C3891" s="4125">
        <v>39.450000000000003</v>
      </c>
      <c r="D3891" s="4501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8"/>
      <c r="L3891" s="4123">
        <v>34</v>
      </c>
      <c r="M3891" s="4123">
        <v>49.3125</v>
      </c>
      <c r="N3891" s="4528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9"/>
      <c r="X3891" s="4539"/>
      <c r="Y3891" s="4539"/>
      <c r="Z3891" s="4539"/>
      <c r="AA3891" s="4539"/>
      <c r="AB3891" s="4539"/>
    </row>
    <row r="3892" spans="1:28">
      <c r="A3892" s="4122">
        <v>43377</v>
      </c>
      <c r="B3892" s="4125">
        <v>45.551126098235976</v>
      </c>
      <c r="C3892" s="4125">
        <v>43.1</v>
      </c>
      <c r="D3892" s="4501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8"/>
      <c r="L3892" s="4123">
        <v>48.25</v>
      </c>
      <c r="M3892" s="4123">
        <v>51.6875</v>
      </c>
      <c r="N3892" s="4528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9"/>
      <c r="X3892" s="4539"/>
      <c r="Y3892" s="4539"/>
      <c r="Z3892" s="4539"/>
      <c r="AA3892" s="4539"/>
      <c r="AB3892" s="4539"/>
    </row>
    <row r="3893" spans="1:28">
      <c r="A3893" s="4122">
        <v>43378</v>
      </c>
      <c r="B3893" s="4125">
        <v>43.689836225008698</v>
      </c>
      <c r="C3893" s="4125">
        <v>42.95</v>
      </c>
      <c r="D3893" s="4501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8"/>
      <c r="L3893" s="4123">
        <v>37.8125</v>
      </c>
      <c r="M3893" s="4123">
        <v>50.9375</v>
      </c>
      <c r="N3893" s="4528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9"/>
      <c r="X3893" s="4539"/>
      <c r="Y3893" s="4539"/>
      <c r="Z3893" s="4539"/>
      <c r="AA3893" s="4539"/>
      <c r="AB3893" s="4539"/>
    </row>
    <row r="3894" spans="1:28">
      <c r="A3894" s="4122">
        <v>43381</v>
      </c>
      <c r="B3894" s="4125">
        <v>45.84746403785428</v>
      </c>
      <c r="C3894" s="4125">
        <v>42.36</v>
      </c>
      <c r="D3894" s="4501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8"/>
      <c r="L3894" s="4123">
        <v>49.6875</v>
      </c>
      <c r="M3894" s="4123">
        <v>52.1875</v>
      </c>
      <c r="N3894" s="4528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9"/>
      <c r="X3894" s="4539"/>
      <c r="Y3894" s="4539"/>
      <c r="Z3894" s="4539"/>
      <c r="AA3894" s="4539"/>
      <c r="AB3894" s="4539"/>
    </row>
    <row r="3895" spans="1:28">
      <c r="A3895" s="4122">
        <v>43382</v>
      </c>
      <c r="B3895" s="4125">
        <v>47.464943532625071</v>
      </c>
      <c r="C3895" s="4125">
        <v>42.72</v>
      </c>
      <c r="D3895" s="4501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8"/>
      <c r="L3895" s="4123">
        <v>52.8125</v>
      </c>
      <c r="M3895" s="4123">
        <v>54.4375</v>
      </c>
      <c r="N3895" s="4528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9"/>
      <c r="X3895" s="4539"/>
      <c r="Y3895" s="4539"/>
      <c r="Z3895" s="4539"/>
      <c r="AA3895" s="4539"/>
      <c r="AB3895" s="4539"/>
    </row>
    <row r="3896" spans="1:28">
      <c r="A3896" s="4122">
        <v>43383</v>
      </c>
      <c r="B3896" s="4125">
        <v>43.689839777093262</v>
      </c>
      <c r="C3896" s="4125">
        <v>40.92</v>
      </c>
      <c r="D3896" s="4501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8"/>
      <c r="L3896" s="4123">
        <v>49.75</v>
      </c>
      <c r="M3896" s="4123">
        <v>51.3125</v>
      </c>
      <c r="N3896" s="4528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9"/>
      <c r="X3896" s="4539"/>
      <c r="Y3896" s="4539"/>
      <c r="Z3896" s="4539"/>
      <c r="AA3896" s="4539"/>
      <c r="AB3896" s="4539"/>
    </row>
    <row r="3897" spans="1:28">
      <c r="A3897" s="4122">
        <v>43384</v>
      </c>
      <c r="B3897" s="4125">
        <v>45.32013410527103</v>
      </c>
      <c r="C3897" s="4125">
        <v>42.33</v>
      </c>
      <c r="D3897" s="4501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8"/>
      <c r="L3897" s="4123">
        <v>50.3125</v>
      </c>
      <c r="M3897" s="4123">
        <v>51.4375</v>
      </c>
      <c r="N3897" s="4528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9"/>
      <c r="X3897" s="4539"/>
      <c r="Y3897" s="4539"/>
      <c r="Z3897" s="4539"/>
      <c r="AA3897" s="4539"/>
      <c r="AB3897" s="4539"/>
    </row>
    <row r="3898" spans="1:28">
      <c r="A3898" s="4122">
        <v>43385</v>
      </c>
      <c r="B3898" s="4125">
        <v>52.247174352305841</v>
      </c>
      <c r="C3898" s="4125">
        <v>42.78</v>
      </c>
      <c r="D3898" s="4501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8"/>
      <c r="L3898" s="4123">
        <v>50.8125</v>
      </c>
      <c r="M3898" s="4123">
        <v>57.125</v>
      </c>
      <c r="N3898" s="4528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9"/>
      <c r="X3898" s="4539"/>
      <c r="Y3898" s="4539"/>
      <c r="Z3898" s="4539"/>
      <c r="AA3898" s="4539"/>
      <c r="AB3898" s="4539"/>
    </row>
    <row r="3899" spans="1:28">
      <c r="A3899" s="4122">
        <v>43389</v>
      </c>
      <c r="B3899" s="4125">
        <v>45.290115904816062</v>
      </c>
      <c r="C3899" s="4125">
        <v>42.4</v>
      </c>
      <c r="D3899" s="4501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8"/>
      <c r="L3899" s="4123">
        <v>44.6875</v>
      </c>
      <c r="M3899" s="4123">
        <v>52.1875</v>
      </c>
      <c r="N3899" s="4528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9"/>
      <c r="X3899" s="4539"/>
      <c r="Y3899" s="4539"/>
      <c r="Z3899" s="4539"/>
      <c r="AA3899" s="4539"/>
      <c r="AB3899" s="4539"/>
    </row>
    <row r="3900" spans="1:28">
      <c r="A3900" s="4122">
        <v>43390</v>
      </c>
      <c r="B3900" s="4125">
        <v>49.150964172307702</v>
      </c>
      <c r="C3900" s="4125">
        <v>42.72</v>
      </c>
      <c r="D3900" s="4501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8"/>
      <c r="L3900" s="4123">
        <v>54.5</v>
      </c>
      <c r="M3900" s="4123">
        <v>55.6875</v>
      </c>
      <c r="N3900" s="4528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9"/>
      <c r="X3900" s="4539"/>
      <c r="Y3900" s="4539"/>
      <c r="Z3900" s="4539"/>
      <c r="AA3900" s="4539"/>
      <c r="AB3900" s="4539"/>
    </row>
    <row r="3901" spans="1:28">
      <c r="A3901" s="4122">
        <v>43391</v>
      </c>
      <c r="B3901" s="4125">
        <v>50.058158015099131</v>
      </c>
      <c r="C3901" s="4125">
        <v>43.15</v>
      </c>
      <c r="D3901" s="4501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8"/>
      <c r="L3901" s="4123">
        <v>54.5</v>
      </c>
      <c r="M3901" s="4123">
        <v>57.25</v>
      </c>
      <c r="N3901" s="4528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9"/>
      <c r="X3901" s="4539"/>
      <c r="Y3901" s="4539"/>
      <c r="Z3901" s="4539"/>
      <c r="AA3901" s="4539"/>
      <c r="AB3901" s="4539"/>
    </row>
    <row r="3902" spans="1:28">
      <c r="A3902" s="4122">
        <v>43392</v>
      </c>
      <c r="B3902" s="4125">
        <v>52.154527652238279</v>
      </c>
      <c r="C3902" s="4125">
        <v>43.38</v>
      </c>
      <c r="D3902" s="4501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8"/>
      <c r="L3902" s="4123">
        <v>55.25</v>
      </c>
      <c r="M3902" s="4123">
        <v>55.125</v>
      </c>
      <c r="N3902" s="4528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9"/>
      <c r="X3902" s="4539"/>
      <c r="Y3902" s="4539"/>
      <c r="Z3902" s="4539"/>
      <c r="AA3902" s="4539"/>
      <c r="AB3902" s="4539"/>
    </row>
    <row r="3903" spans="1:28">
      <c r="A3903" s="4122">
        <v>43395</v>
      </c>
      <c r="B3903" s="4125">
        <v>48.335904924214034</v>
      </c>
      <c r="C3903" s="4125">
        <v>42.85</v>
      </c>
      <c r="D3903" s="4501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8"/>
      <c r="L3903" s="4123">
        <v>52.375</v>
      </c>
      <c r="M3903" s="4123">
        <v>54.625</v>
      </c>
      <c r="N3903" s="4528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9"/>
      <c r="X3903" s="4539"/>
      <c r="Y3903" s="4539"/>
      <c r="Z3903" s="4539"/>
      <c r="AA3903" s="4539"/>
      <c r="AB3903" s="4539"/>
    </row>
    <row r="3904" spans="1:28">
      <c r="A3904" s="4122">
        <v>43396</v>
      </c>
      <c r="B3904" s="4125">
        <v>49.57660357179018</v>
      </c>
      <c r="C3904" s="4125">
        <v>43.25</v>
      </c>
      <c r="D3904" s="4501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8"/>
      <c r="L3904" s="4123">
        <v>53.5625</v>
      </c>
      <c r="M3904" s="4123">
        <v>54.5</v>
      </c>
      <c r="N3904" s="4528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9"/>
      <c r="X3904" s="4539"/>
      <c r="Y3904" s="4539"/>
      <c r="Z3904" s="4539"/>
      <c r="AA3904" s="4539"/>
      <c r="AB3904" s="4539"/>
    </row>
    <row r="3905" spans="1:28">
      <c r="A3905" s="4122">
        <v>43397</v>
      </c>
      <c r="B3905" s="4125">
        <v>45.189355396019124</v>
      </c>
      <c r="C3905" s="4125">
        <v>43.38</v>
      </c>
      <c r="D3905" s="4501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8"/>
      <c r="L3905" s="4123">
        <v>36.75</v>
      </c>
      <c r="M3905" s="4123">
        <v>54.0625</v>
      </c>
      <c r="N3905" s="4528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9"/>
      <c r="X3905" s="4539"/>
      <c r="Y3905" s="4539"/>
      <c r="Z3905" s="4539"/>
      <c r="AA3905" s="4539"/>
      <c r="AB3905" s="4539"/>
    </row>
    <row r="3906" spans="1:28">
      <c r="A3906" s="4122">
        <v>43398</v>
      </c>
      <c r="B3906" s="4125">
        <v>50.172028217059427</v>
      </c>
      <c r="C3906" s="4125">
        <v>42.35</v>
      </c>
      <c r="D3906" s="4501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8"/>
      <c r="L3906" s="4123">
        <v>57.5</v>
      </c>
      <c r="M3906" s="4123">
        <v>57.6875</v>
      </c>
      <c r="N3906" s="4528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9"/>
      <c r="X3906" s="4539"/>
      <c r="Y3906" s="4539"/>
      <c r="Z3906" s="4539"/>
      <c r="AA3906" s="4539"/>
      <c r="AB3906" s="4539"/>
    </row>
    <row r="3907" spans="1:28">
      <c r="A3907" s="4122">
        <v>43399</v>
      </c>
      <c r="B3907" s="4125">
        <v>51.373141554551196</v>
      </c>
      <c r="C3907" s="4125">
        <v>41.75</v>
      </c>
      <c r="D3907" s="4501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8"/>
      <c r="L3907" s="4123">
        <v>52.5625</v>
      </c>
      <c r="M3907" s="4123">
        <v>53.3125</v>
      </c>
      <c r="N3907" s="4528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9"/>
      <c r="X3907" s="4539"/>
      <c r="Y3907" s="4539"/>
      <c r="Z3907" s="4539"/>
      <c r="AA3907" s="4539"/>
      <c r="AB3907" s="4539"/>
    </row>
    <row r="3908" spans="1:28">
      <c r="A3908" s="4122">
        <v>43402</v>
      </c>
      <c r="B3908" s="4125">
        <v>49.530017907442755</v>
      </c>
      <c r="C3908" s="4125">
        <v>42.77</v>
      </c>
      <c r="D3908" s="4501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8"/>
      <c r="L3908" s="4123">
        <v>52.375</v>
      </c>
      <c r="M3908" s="4123">
        <v>54.3125</v>
      </c>
      <c r="N3908" s="4528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9"/>
      <c r="X3908" s="4539"/>
      <c r="Y3908" s="4539"/>
      <c r="Z3908" s="4539"/>
      <c r="AA3908" s="4539"/>
      <c r="AB3908" s="4539"/>
    </row>
    <row r="3909" spans="1:28">
      <c r="A3909" s="4122">
        <v>43403</v>
      </c>
      <c r="B3909" s="4125">
        <v>48.577339222843079</v>
      </c>
      <c r="C3909" s="4125">
        <v>43.4</v>
      </c>
      <c r="D3909" s="4501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8"/>
      <c r="L3909" s="4123">
        <v>53.3125</v>
      </c>
      <c r="M3909" s="4123">
        <v>56.5625</v>
      </c>
      <c r="N3909" s="4528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9"/>
      <c r="X3909" s="4539"/>
      <c r="Y3909" s="4539"/>
      <c r="Z3909" s="4539"/>
      <c r="AA3909" s="4539"/>
      <c r="AB3909" s="4539"/>
    </row>
    <row r="3910" spans="1:28">
      <c r="A3910" s="4122">
        <v>43404</v>
      </c>
      <c r="B3910" s="4125">
        <v>47.433956043490205</v>
      </c>
      <c r="C3910" s="4125">
        <v>43.98</v>
      </c>
      <c r="D3910" s="4501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8"/>
      <c r="L3910" s="4123">
        <v>53.25</v>
      </c>
      <c r="M3910" s="4123">
        <v>53.5</v>
      </c>
      <c r="N3910" s="4528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9"/>
      <c r="X3910" s="4539"/>
      <c r="Y3910" s="4539"/>
      <c r="Z3910" s="4539"/>
      <c r="AA3910" s="4539"/>
      <c r="AB3910" s="4539"/>
    </row>
    <row r="3911" spans="1:28">
      <c r="A3911" s="4122">
        <v>43405</v>
      </c>
      <c r="B3911" s="4125">
        <v>49.789513870512188</v>
      </c>
      <c r="C3911" s="4125">
        <v>44.28</v>
      </c>
      <c r="D3911" s="4501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8"/>
      <c r="L3911" s="4123">
        <v>55.125</v>
      </c>
      <c r="M3911" s="4123">
        <v>57.625</v>
      </c>
      <c r="N3911" s="4528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9"/>
      <c r="X3911" s="4539"/>
      <c r="Y3911" s="4539"/>
      <c r="Z3911" s="4539"/>
      <c r="AA3911" s="4539"/>
      <c r="AB3911" s="4539"/>
    </row>
    <row r="3912" spans="1:28">
      <c r="A3912" s="4122">
        <v>43406</v>
      </c>
      <c r="B3912" s="4125">
        <v>48.772827056787079</v>
      </c>
      <c r="C3912" s="4125">
        <v>40.97</v>
      </c>
      <c r="D3912" s="4501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8"/>
      <c r="L3912" s="4123">
        <v>52.875</v>
      </c>
      <c r="M3912" s="4123">
        <v>54.0625</v>
      </c>
      <c r="N3912" s="4528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9"/>
      <c r="X3912" s="4539"/>
      <c r="Y3912" s="4539"/>
      <c r="Z3912" s="4539"/>
      <c r="AA3912" s="4539"/>
      <c r="AB3912" s="4539"/>
    </row>
    <row r="3913" spans="1:28">
      <c r="A3913" s="4122">
        <v>43409</v>
      </c>
      <c r="B3913" s="4125">
        <v>45.863547074752333</v>
      </c>
      <c r="C3913" s="4125">
        <v>44.23</v>
      </c>
      <c r="D3913" s="4501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8"/>
      <c r="L3913" s="4123">
        <v>53.375</v>
      </c>
      <c r="M3913" s="4123">
        <v>55.1875</v>
      </c>
      <c r="N3913" s="4528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9"/>
      <c r="X3913" s="4539"/>
      <c r="Y3913" s="4539"/>
      <c r="Z3913" s="4539"/>
      <c r="AA3913" s="4539"/>
      <c r="AB3913" s="4539"/>
    </row>
    <row r="3914" spans="1:28">
      <c r="A3914" s="4122">
        <v>43411</v>
      </c>
      <c r="B3914" s="4125">
        <v>48.511734646354398</v>
      </c>
      <c r="C3914" s="4125">
        <v>43.95</v>
      </c>
      <c r="D3914" s="4501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8"/>
      <c r="L3914" s="4123">
        <v>53.125</v>
      </c>
      <c r="M3914" s="4123">
        <v>55.8125</v>
      </c>
      <c r="N3914" s="4528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9"/>
      <c r="X3914" s="4539"/>
      <c r="Y3914" s="4539"/>
      <c r="Z3914" s="4539"/>
      <c r="AA3914" s="4539"/>
      <c r="AB3914" s="4539"/>
    </row>
    <row r="3915" spans="1:28">
      <c r="A3915" s="4122">
        <v>43412</v>
      </c>
      <c r="B3915" s="4125">
        <v>48.470173464357885</v>
      </c>
      <c r="C3915" s="4125">
        <v>43.29</v>
      </c>
      <c r="D3915" s="4501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8"/>
      <c r="L3915" s="4123">
        <v>53.1875</v>
      </c>
      <c r="M3915" s="4123">
        <v>55.6875</v>
      </c>
      <c r="N3915" s="4528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9"/>
      <c r="X3915" s="4539"/>
      <c r="Y3915" s="4539"/>
      <c r="Z3915" s="4539"/>
      <c r="AA3915" s="4539"/>
      <c r="AB3915" s="4539"/>
    </row>
    <row r="3916" spans="1:28">
      <c r="A3916" s="4122">
        <v>43413</v>
      </c>
      <c r="B3916" s="4125">
        <v>46.786222313208107</v>
      </c>
      <c r="C3916" s="4125">
        <v>41.88</v>
      </c>
      <c r="D3916" s="4501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8"/>
      <c r="L3916" s="4123">
        <v>52</v>
      </c>
      <c r="M3916" s="4123">
        <v>54.4375</v>
      </c>
      <c r="N3916" s="4528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9"/>
      <c r="X3916" s="4539"/>
      <c r="Y3916" s="4539"/>
      <c r="Z3916" s="4539"/>
      <c r="AA3916" s="4539"/>
      <c r="AB3916" s="4539"/>
    </row>
    <row r="3917" spans="1:28">
      <c r="A3917" s="4122">
        <v>43416</v>
      </c>
      <c r="B3917" s="4125">
        <v>47.380454767952422</v>
      </c>
      <c r="C3917" s="4125">
        <v>43.91</v>
      </c>
      <c r="D3917" s="4501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8"/>
      <c r="L3917" s="4123">
        <v>53.1875</v>
      </c>
      <c r="M3917" s="4123">
        <v>57</v>
      </c>
      <c r="N3917" s="4528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9"/>
      <c r="X3917" s="4539"/>
      <c r="Y3917" s="4539"/>
      <c r="Z3917" s="4539"/>
      <c r="AA3917" s="4539"/>
      <c r="AB3917" s="4539"/>
    </row>
    <row r="3918" spans="1:28">
      <c r="A3918" s="4122">
        <v>43417</v>
      </c>
      <c r="B3918" s="4125">
        <v>48.932257743563227</v>
      </c>
      <c r="C3918" s="4125">
        <v>43.52</v>
      </c>
      <c r="D3918" s="4501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8"/>
      <c r="L3918" s="4123">
        <v>54.125</v>
      </c>
      <c r="M3918" s="4123">
        <v>54.8125</v>
      </c>
      <c r="N3918" s="4528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9"/>
      <c r="X3918" s="4539"/>
      <c r="Y3918" s="4539"/>
      <c r="Z3918" s="4539"/>
      <c r="AA3918" s="4539"/>
      <c r="AB3918" s="4539"/>
    </row>
    <row r="3919" spans="1:28">
      <c r="A3919" s="4122">
        <v>43418</v>
      </c>
      <c r="B3919" s="4125">
        <v>49.330375180425065</v>
      </c>
      <c r="C3919" s="4125">
        <v>43.64</v>
      </c>
      <c r="D3919" s="4501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8"/>
      <c r="L3919" s="4123">
        <v>55</v>
      </c>
      <c r="M3919" s="4123">
        <v>56.5</v>
      </c>
      <c r="N3919" s="4528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9"/>
      <c r="X3919" s="4539"/>
      <c r="Y3919" s="4539"/>
      <c r="Z3919" s="4539"/>
      <c r="AA3919" s="4539"/>
      <c r="AB3919" s="4539"/>
    </row>
    <row r="3920" spans="1:28">
      <c r="A3920" s="4122">
        <v>43419</v>
      </c>
      <c r="B3920" s="4125">
        <v>48.538068332099712</v>
      </c>
      <c r="C3920" s="4125">
        <v>43.42</v>
      </c>
      <c r="D3920" s="4501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8"/>
      <c r="L3920" s="4123">
        <v>54.3125</v>
      </c>
      <c r="M3920" s="4123">
        <v>55.8125</v>
      </c>
      <c r="N3920" s="4528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9"/>
      <c r="X3920" s="4539"/>
      <c r="Y3920" s="4539"/>
      <c r="Z3920" s="4539"/>
      <c r="AA3920" s="4539"/>
      <c r="AB3920" s="4539"/>
    </row>
    <row r="3921" spans="1:28">
      <c r="A3921" s="4122">
        <v>43420</v>
      </c>
      <c r="B3921" s="4125">
        <v>47.950272626000576</v>
      </c>
      <c r="C3921" s="4125">
        <v>42.76</v>
      </c>
      <c r="D3921" s="4501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8"/>
      <c r="L3921" s="4123">
        <v>53.125</v>
      </c>
      <c r="M3921" s="4123">
        <v>54.875</v>
      </c>
      <c r="N3921" s="4528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9"/>
      <c r="X3921" s="4539"/>
      <c r="Y3921" s="4539"/>
      <c r="Z3921" s="4539"/>
      <c r="AA3921" s="4539"/>
      <c r="AB3921" s="4539"/>
    </row>
    <row r="3922" spans="1:28">
      <c r="A3922" s="4122">
        <v>43424</v>
      </c>
      <c r="B3922" s="4125">
        <v>49.557120824063844</v>
      </c>
      <c r="C3922" s="4125">
        <v>43.15</v>
      </c>
      <c r="D3922" s="4501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8"/>
      <c r="L3922" s="4123">
        <v>57.4375</v>
      </c>
      <c r="M3922" s="4123">
        <v>54</v>
      </c>
      <c r="N3922" s="4528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9"/>
      <c r="X3922" s="4539"/>
      <c r="Y3922" s="4539"/>
      <c r="Z3922" s="4539"/>
      <c r="AA3922" s="4539"/>
      <c r="AB3922" s="4539"/>
    </row>
    <row r="3923" spans="1:28">
      <c r="A3923" s="4122">
        <v>43425</v>
      </c>
      <c r="B3923" s="4125">
        <v>50.583572899042039</v>
      </c>
      <c r="C3923" s="4125">
        <v>42.35</v>
      </c>
      <c r="D3923" s="4501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8"/>
      <c r="L3923" s="4123">
        <v>51.125</v>
      </c>
      <c r="M3923" s="4123">
        <v>54.25</v>
      </c>
      <c r="N3923" s="4528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9"/>
      <c r="X3923" s="4539"/>
      <c r="Y3923" s="4539"/>
      <c r="Z3923" s="4539"/>
      <c r="AA3923" s="4539"/>
      <c r="AB3923" s="4539"/>
    </row>
    <row r="3924" spans="1:28">
      <c r="A3924" s="4122">
        <v>43426</v>
      </c>
      <c r="B3924" s="4125">
        <v>49.341529891249891</v>
      </c>
      <c r="C3924" s="4125">
        <v>42.99</v>
      </c>
      <c r="D3924" s="4501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8"/>
      <c r="L3924" s="4123">
        <v>51.75</v>
      </c>
      <c r="M3924" s="4123">
        <v>54.4375</v>
      </c>
      <c r="N3924" s="4528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9"/>
      <c r="X3924" s="4539"/>
      <c r="Y3924" s="4539"/>
      <c r="Z3924" s="4539"/>
      <c r="AA3924" s="4539"/>
      <c r="AB3924" s="4539"/>
    </row>
    <row r="3925" spans="1:28">
      <c r="A3925" s="4122">
        <v>43427</v>
      </c>
      <c r="B3925" s="4125">
        <v>49.511111813222342</v>
      </c>
      <c r="C3925" s="4125">
        <v>43.82</v>
      </c>
      <c r="D3925" s="4501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8"/>
      <c r="L3925" s="4123">
        <v>54.875</v>
      </c>
      <c r="M3925" s="4123">
        <v>53.75</v>
      </c>
      <c r="N3925" s="4528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9"/>
      <c r="X3925" s="4539"/>
      <c r="Y3925" s="4539"/>
      <c r="Z3925" s="4539"/>
      <c r="AA3925" s="4539"/>
      <c r="AB3925" s="4539"/>
    </row>
    <row r="3926" spans="1:28">
      <c r="A3926" s="4122">
        <v>43430</v>
      </c>
      <c r="B3926" s="4125">
        <v>48.123923791844739</v>
      </c>
      <c r="C3926" s="4125">
        <v>41.57</v>
      </c>
      <c r="D3926" s="4501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8"/>
      <c r="L3926" s="4123">
        <v>49.6875</v>
      </c>
      <c r="M3926" s="4123">
        <v>52</v>
      </c>
      <c r="N3926" s="4528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9"/>
      <c r="X3926" s="4539"/>
      <c r="Y3926" s="4539"/>
      <c r="Z3926" s="4539"/>
      <c r="AA3926" s="4539"/>
      <c r="AB3926" s="4539"/>
    </row>
    <row r="3927" spans="1:28">
      <c r="A3927" s="4122">
        <v>43431</v>
      </c>
      <c r="B3927" s="4125">
        <v>47.846946050195385</v>
      </c>
      <c r="C3927" s="4125">
        <v>41.45</v>
      </c>
      <c r="D3927" s="4501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8"/>
      <c r="L3927" s="4123">
        <v>51.9375</v>
      </c>
      <c r="M3927" s="4123">
        <v>55.9375</v>
      </c>
      <c r="N3927" s="4528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9"/>
      <c r="X3927" s="4539"/>
      <c r="Y3927" s="4539"/>
      <c r="Z3927" s="4539"/>
      <c r="AA3927" s="4539"/>
      <c r="AB3927" s="4539"/>
    </row>
    <row r="3928" spans="1:28">
      <c r="A3928" s="4122">
        <v>43432</v>
      </c>
      <c r="B3928" s="4125">
        <v>46.208095766406423</v>
      </c>
      <c r="C3928" s="4125">
        <v>42.48</v>
      </c>
      <c r="D3928" s="4501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8"/>
      <c r="L3928" s="4123">
        <v>41</v>
      </c>
      <c r="M3928" s="4123">
        <v>53.4375</v>
      </c>
      <c r="N3928" s="4528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9"/>
      <c r="X3928" s="4539"/>
      <c r="Y3928" s="4539"/>
      <c r="Z3928" s="4539"/>
      <c r="AA3928" s="4539"/>
      <c r="AB3928" s="4539"/>
    </row>
    <row r="3929" spans="1:28">
      <c r="A3929" s="4122">
        <v>43433</v>
      </c>
      <c r="B3929" s="4125">
        <v>49.097786187526978</v>
      </c>
      <c r="C3929" s="4125">
        <v>42.6</v>
      </c>
      <c r="D3929" s="4501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8"/>
      <c r="L3929" s="4123">
        <v>54.75</v>
      </c>
      <c r="M3929" s="4123">
        <v>54.6875</v>
      </c>
      <c r="N3929" s="4528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9"/>
      <c r="X3929" s="4539"/>
      <c r="Y3929" s="4539"/>
      <c r="Z3929" s="4539"/>
      <c r="AA3929" s="4539"/>
      <c r="AB3929" s="4539"/>
    </row>
    <row r="3930" spans="1:28">
      <c r="A3930" s="4122">
        <v>43437</v>
      </c>
      <c r="B3930" s="4125">
        <v>46.512827652177769</v>
      </c>
      <c r="C3930" s="4125">
        <v>41.27</v>
      </c>
      <c r="D3930" s="4501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8"/>
      <c r="L3930" s="4123">
        <v>51.6875</v>
      </c>
      <c r="M3930" s="4123">
        <v>52.0625</v>
      </c>
      <c r="N3930" s="4528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9"/>
      <c r="X3930" s="4539"/>
      <c r="Y3930" s="4539"/>
      <c r="Z3930" s="4539"/>
      <c r="AA3930" s="4539"/>
      <c r="AB3930" s="4539"/>
    </row>
    <row r="3931" spans="1:28">
      <c r="A3931" s="4122">
        <v>43438</v>
      </c>
      <c r="B3931" s="4125">
        <v>49.125287910236793</v>
      </c>
      <c r="C3931" s="4125">
        <v>42.71</v>
      </c>
      <c r="D3931" s="4501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8"/>
      <c r="L3931" s="4123">
        <v>52.875</v>
      </c>
      <c r="M3931" s="4123">
        <v>53.5</v>
      </c>
      <c r="N3931" s="4528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9"/>
      <c r="X3931" s="4539"/>
      <c r="Y3931" s="4539"/>
      <c r="Z3931" s="4539"/>
      <c r="AA3931" s="4539"/>
      <c r="AB3931" s="4539"/>
    </row>
    <row r="3932" spans="1:28">
      <c r="A3932" s="4122">
        <v>43439</v>
      </c>
      <c r="B3932" s="4125">
        <v>46.784373606614537</v>
      </c>
      <c r="C3932" s="4125">
        <v>43.4</v>
      </c>
      <c r="D3932" s="4501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8"/>
      <c r="L3932" s="4123">
        <v>52.375</v>
      </c>
      <c r="M3932" s="4123">
        <v>52.3125</v>
      </c>
      <c r="N3932" s="4528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9"/>
      <c r="X3932" s="4539"/>
      <c r="Y3932" s="4539"/>
      <c r="Z3932" s="4539"/>
      <c r="AA3932" s="4539"/>
      <c r="AB3932" s="4539"/>
    </row>
    <row r="3933" spans="1:28">
      <c r="A3933" s="4122">
        <v>43440</v>
      </c>
      <c r="B3933" s="4125">
        <v>46.929300933030909</v>
      </c>
      <c r="C3933" s="4125">
        <v>43.17</v>
      </c>
      <c r="D3933" s="4501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8"/>
      <c r="L3933" s="4123">
        <v>55.1875</v>
      </c>
      <c r="M3933" s="4123">
        <v>51.375</v>
      </c>
      <c r="N3933" s="4528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9"/>
      <c r="X3933" s="4539"/>
      <c r="Y3933" s="4539"/>
      <c r="Z3933" s="4539"/>
      <c r="AA3933" s="4539"/>
      <c r="AB3933" s="4539"/>
    </row>
    <row r="3934" spans="1:28">
      <c r="A3934" s="4122">
        <v>43441</v>
      </c>
      <c r="B3934" s="4125">
        <v>47.479316171564363</v>
      </c>
      <c r="C3934" s="4125">
        <v>42.85</v>
      </c>
      <c r="D3934" s="4501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8"/>
      <c r="L3934" s="4123">
        <v>51.375</v>
      </c>
      <c r="M3934" s="4123">
        <v>51.75</v>
      </c>
      <c r="N3934" s="4528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9"/>
      <c r="X3934" s="4539"/>
      <c r="Y3934" s="4539"/>
      <c r="Z3934" s="4539"/>
      <c r="AA3934" s="4539"/>
      <c r="AB3934" s="4539"/>
    </row>
    <row r="3935" spans="1:28">
      <c r="A3935" s="4122">
        <v>43444</v>
      </c>
      <c r="B3935" s="4125">
        <v>43.730379566494065</v>
      </c>
      <c r="C3935" s="4125">
        <v>41.46</v>
      </c>
      <c r="D3935" s="4501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8"/>
      <c r="L3935" s="4123">
        <v>49.25</v>
      </c>
      <c r="M3935" s="4123">
        <v>51.125</v>
      </c>
      <c r="N3935" s="4528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9"/>
      <c r="X3935" s="4539"/>
      <c r="Y3935" s="4539"/>
      <c r="Z3935" s="4539"/>
      <c r="AA3935" s="4539"/>
      <c r="AB3935" s="4539"/>
    </row>
    <row r="3936" spans="1:28">
      <c r="A3936" s="4122">
        <v>43445</v>
      </c>
      <c r="B3936" s="4125">
        <v>43.569665594158572</v>
      </c>
      <c r="C3936" s="4125">
        <v>43.4</v>
      </c>
      <c r="D3936" s="4501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8"/>
      <c r="L3936" s="4123">
        <v>52.5625</v>
      </c>
      <c r="M3936" s="4123">
        <v>52.75</v>
      </c>
      <c r="N3936" s="4528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9"/>
      <c r="X3936" s="4539"/>
      <c r="Y3936" s="4539"/>
      <c r="Z3936" s="4539"/>
      <c r="AA3936" s="4539"/>
      <c r="AB3936" s="4539"/>
    </row>
    <row r="3937" spans="1:28">
      <c r="A3937" s="4122">
        <v>43446</v>
      </c>
      <c r="B3937" s="4125">
        <v>44.995585840990167</v>
      </c>
      <c r="C3937" s="4125">
        <v>42.2</v>
      </c>
      <c r="D3937" s="4501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8"/>
      <c r="L3937" s="4123">
        <v>52.375</v>
      </c>
      <c r="M3937" s="4123">
        <v>50.8125</v>
      </c>
      <c r="N3937" s="4528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9"/>
      <c r="X3937" s="4539"/>
      <c r="Y3937" s="4539"/>
      <c r="Z3937" s="4539"/>
      <c r="AA3937" s="4539"/>
      <c r="AB3937" s="4539"/>
    </row>
    <row r="3938" spans="1:28">
      <c r="A3938" s="4122">
        <v>43447</v>
      </c>
      <c r="B3938" s="4125">
        <v>46.68392642200422</v>
      </c>
      <c r="C3938" s="4125">
        <v>42.38</v>
      </c>
      <c r="D3938" s="4501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8"/>
      <c r="L3938" s="4123">
        <v>50.9375</v>
      </c>
      <c r="M3938" s="4123">
        <v>51.0625</v>
      </c>
      <c r="N3938" s="4528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9"/>
      <c r="X3938" s="4539"/>
      <c r="Y3938" s="4539"/>
      <c r="Z3938" s="4539"/>
      <c r="AA3938" s="4539"/>
      <c r="AB3938" s="4539"/>
    </row>
    <row r="3939" spans="1:28">
      <c r="A3939" s="4122">
        <v>43448</v>
      </c>
      <c r="B3939" s="4125">
        <v>46.228605259351319</v>
      </c>
      <c r="C3939" s="4125">
        <v>42.4</v>
      </c>
      <c r="D3939" s="4501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8"/>
      <c r="L3939" s="4123">
        <v>51.9375</v>
      </c>
      <c r="M3939" s="4123">
        <v>50.75</v>
      </c>
      <c r="N3939" s="4528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9"/>
      <c r="X3939" s="4539"/>
      <c r="Y3939" s="4539"/>
      <c r="Z3939" s="4539"/>
      <c r="AA3939" s="4539"/>
      <c r="AB3939" s="4539"/>
    </row>
    <row r="3940" spans="1:28">
      <c r="A3940" s="4122">
        <v>43451</v>
      </c>
      <c r="B3940" s="4125">
        <v>44.469486372493954</v>
      </c>
      <c r="C3940" s="4125">
        <v>41.88</v>
      </c>
      <c r="D3940" s="4501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8"/>
      <c r="L3940" s="4123">
        <v>49.25</v>
      </c>
      <c r="M3940" s="4123">
        <v>51.6875</v>
      </c>
      <c r="N3940" s="4528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9"/>
      <c r="X3940" s="4539"/>
      <c r="Y3940" s="4539"/>
      <c r="Z3940" s="4539"/>
      <c r="AA3940" s="4539"/>
      <c r="AB3940" s="4539"/>
    </row>
    <row r="3941" spans="1:28">
      <c r="A3941" s="4122">
        <v>43452</v>
      </c>
      <c r="B3941" s="4125">
        <v>46.492446879951075</v>
      </c>
      <c r="C3941" s="4125">
        <v>42.81</v>
      </c>
      <c r="D3941" s="4501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8"/>
      <c r="L3941" s="4123">
        <v>53</v>
      </c>
      <c r="M3941" s="4123">
        <v>50.3125</v>
      </c>
      <c r="N3941" s="4528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9"/>
      <c r="X3941" s="4539"/>
      <c r="Y3941" s="4539"/>
      <c r="Z3941" s="4539"/>
      <c r="AA3941" s="4539"/>
      <c r="AB3941" s="4539"/>
    </row>
    <row r="3942" spans="1:28">
      <c r="A3942" s="4122">
        <v>43453</v>
      </c>
      <c r="B3942" s="4125">
        <v>47.879349684441685</v>
      </c>
      <c r="C3942" s="4125">
        <v>42.98</v>
      </c>
      <c r="D3942" s="4501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8"/>
      <c r="L3942" s="4123">
        <v>54.0625</v>
      </c>
      <c r="M3942" s="4123">
        <v>53.125</v>
      </c>
      <c r="N3942" s="4528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9"/>
      <c r="X3942" s="4539"/>
      <c r="Y3942" s="4539"/>
      <c r="Z3942" s="4539"/>
      <c r="AA3942" s="4539"/>
      <c r="AB3942" s="4539"/>
    </row>
    <row r="3943" spans="1:28">
      <c r="A3943" s="4122">
        <v>43454</v>
      </c>
      <c r="B3943" s="4125">
        <v>49.874515548745578</v>
      </c>
      <c r="C3943" s="4125">
        <v>42.45</v>
      </c>
      <c r="D3943" s="4501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8"/>
      <c r="L3943" s="4123">
        <v>53.3125</v>
      </c>
      <c r="M3943" s="4123">
        <v>51.25</v>
      </c>
      <c r="N3943" s="4528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9"/>
      <c r="X3943" s="4539"/>
      <c r="Y3943" s="4539"/>
      <c r="Z3943" s="4539"/>
      <c r="AA3943" s="4539"/>
      <c r="AB3943" s="4539"/>
    </row>
    <row r="3944" spans="1:28">
      <c r="A3944" s="4122">
        <v>43455</v>
      </c>
      <c r="B3944" s="4125">
        <v>48.368005059190459</v>
      </c>
      <c r="C3944" s="4125">
        <v>41.62</v>
      </c>
      <c r="D3944" s="4501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8"/>
      <c r="L3944" s="4123">
        <v>53.5625</v>
      </c>
      <c r="M3944" s="4123">
        <v>51.375</v>
      </c>
      <c r="N3944" s="4528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9"/>
      <c r="X3944" s="4539"/>
      <c r="Y3944" s="4539"/>
      <c r="Z3944" s="4539"/>
      <c r="AA3944" s="4539"/>
      <c r="AB3944" s="4539"/>
    </row>
    <row r="3945" spans="1:28">
      <c r="A3945" s="4122">
        <v>43460</v>
      </c>
      <c r="B3945" s="4125">
        <v>44.632324586893937</v>
      </c>
      <c r="C3945" s="4125">
        <v>41.82</v>
      </c>
      <c r="D3945" s="4501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8"/>
      <c r="L3945" s="4123">
        <v>50.9375</v>
      </c>
      <c r="M3945" s="4123">
        <v>49.75</v>
      </c>
      <c r="N3945" s="4528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9"/>
      <c r="X3945" s="4539"/>
      <c r="Y3945" s="4539"/>
      <c r="Z3945" s="4539"/>
      <c r="AA3945" s="4539"/>
      <c r="AB3945" s="4539"/>
    </row>
    <row r="3946" spans="1:28">
      <c r="A3946" s="4122">
        <v>43461</v>
      </c>
      <c r="B3946" s="4125">
        <v>47.467334347915724</v>
      </c>
      <c r="C3946" s="4125">
        <v>41.38</v>
      </c>
      <c r="D3946" s="4501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8"/>
      <c r="L3946" s="4123">
        <v>49.3125</v>
      </c>
      <c r="M3946" s="4123">
        <v>51.1875</v>
      </c>
      <c r="N3946" s="4528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9"/>
      <c r="X3946" s="4539"/>
      <c r="Y3946" s="4539"/>
      <c r="Z3946" s="4539"/>
      <c r="AA3946" s="4539"/>
      <c r="AB3946" s="4539"/>
    </row>
    <row r="3947" spans="1:28">
      <c r="A3947" s="4122">
        <v>43462</v>
      </c>
      <c r="B3947" s="4125">
        <v>43.558028823414688</v>
      </c>
      <c r="C3947" s="4125">
        <v>41.96</v>
      </c>
      <c r="D3947" s="4501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8"/>
      <c r="L3947" s="4123">
        <v>43.125</v>
      </c>
      <c r="M3947" s="4123">
        <v>51.6875</v>
      </c>
      <c r="N3947" s="4528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9"/>
      <c r="X3947" s="4539"/>
      <c r="Y3947" s="4539"/>
      <c r="Z3947" s="4539"/>
      <c r="AA3947" s="4539"/>
      <c r="AB3947" s="4539"/>
    </row>
    <row r="3948" spans="1:28">
      <c r="A3948" s="4122">
        <v>43467</v>
      </c>
      <c r="B3948" s="4125">
        <v>45.379569417328042</v>
      </c>
      <c r="C3948" s="4125">
        <v>40.86</v>
      </c>
      <c r="D3948" s="4501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8"/>
      <c r="L3948" s="4123">
        <v>52.125</v>
      </c>
      <c r="M3948" s="4123">
        <v>49.9375</v>
      </c>
      <c r="N3948" s="4528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9"/>
      <c r="X3948" s="4539"/>
      <c r="Y3948" s="4539"/>
      <c r="Z3948" s="4539"/>
      <c r="AA3948" s="4539"/>
      <c r="AB3948" s="4539"/>
    </row>
    <row r="3949" spans="1:28">
      <c r="A3949" s="4122">
        <v>43468</v>
      </c>
      <c r="B3949" s="4125">
        <v>46.304156361262393</v>
      </c>
      <c r="C3949" s="4125">
        <v>41.78</v>
      </c>
      <c r="D3949" s="4501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8"/>
      <c r="L3949" s="4123">
        <v>50.1875</v>
      </c>
      <c r="M3949" s="4123">
        <v>49.3125</v>
      </c>
      <c r="N3949" s="4528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9"/>
      <c r="X3949" s="4539"/>
      <c r="Y3949" s="4539"/>
      <c r="Z3949" s="4539"/>
      <c r="AA3949" s="4539"/>
      <c r="AB3949" s="4539"/>
    </row>
    <row r="3950" spans="1:28">
      <c r="A3950" s="4122">
        <v>43469</v>
      </c>
      <c r="B3950" s="4125">
        <v>47.428423395940804</v>
      </c>
      <c r="C3950" s="4125">
        <v>41.58</v>
      </c>
      <c r="D3950" s="4501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8"/>
      <c r="L3950" s="4123">
        <v>48.9375</v>
      </c>
      <c r="M3950" s="4123">
        <v>48.8125</v>
      </c>
      <c r="N3950" s="4528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9"/>
      <c r="X3950" s="4539"/>
      <c r="Y3950" s="4539"/>
      <c r="Z3950" s="4539"/>
      <c r="AA3950" s="4539"/>
      <c r="AB3950" s="4539"/>
    </row>
    <row r="3951" spans="1:28">
      <c r="A3951" s="4122">
        <v>43472</v>
      </c>
      <c r="B3951" s="4125">
        <v>45.742147746140034</v>
      </c>
      <c r="C3951" s="4125">
        <v>42.3</v>
      </c>
      <c r="D3951" s="4501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8"/>
      <c r="L3951" s="4123">
        <v>49.0625</v>
      </c>
      <c r="M3951" s="4123">
        <v>49.375</v>
      </c>
      <c r="N3951" s="4528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9"/>
      <c r="X3951" s="4539"/>
      <c r="Y3951" s="4539"/>
      <c r="Z3951" s="4539"/>
      <c r="AA3951" s="4539"/>
      <c r="AB3951" s="4539"/>
    </row>
    <row r="3952" spans="1:28">
      <c r="A3952" s="4122">
        <v>43473</v>
      </c>
      <c r="B3952" s="4125">
        <v>47.613043694422629</v>
      </c>
      <c r="C3952" s="4125">
        <v>41.56</v>
      </c>
      <c r="D3952" s="4501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8"/>
      <c r="L3952" s="4123">
        <v>50.25</v>
      </c>
      <c r="M3952" s="4123">
        <v>49.3125</v>
      </c>
      <c r="N3952" s="4528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9"/>
      <c r="X3952" s="4539"/>
      <c r="Y3952" s="4539"/>
      <c r="Z3952" s="4539"/>
      <c r="AA3952" s="4539"/>
      <c r="AB3952" s="4539"/>
    </row>
    <row r="3953" spans="1:28">
      <c r="A3953" s="4122">
        <v>43474</v>
      </c>
      <c r="B3953" s="4125">
        <v>43.174130608698881</v>
      </c>
      <c r="C3953" s="4125">
        <v>40.049999999999997</v>
      </c>
      <c r="D3953" s="4501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8"/>
      <c r="L3953" s="4123">
        <v>45.9375</v>
      </c>
      <c r="M3953" s="4123">
        <v>47.75</v>
      </c>
      <c r="N3953" s="4528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9"/>
      <c r="X3953" s="4539"/>
      <c r="Y3953" s="4539"/>
      <c r="Z3953" s="4539"/>
      <c r="AA3953" s="4539"/>
      <c r="AB3953" s="4539"/>
    </row>
    <row r="3954" spans="1:28">
      <c r="A3954" s="4122">
        <v>43475</v>
      </c>
      <c r="B3954" s="4125">
        <v>46.098715070097214</v>
      </c>
      <c r="C3954" s="4125">
        <v>40.96</v>
      </c>
      <c r="D3954" s="4501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8"/>
      <c r="L3954" s="4123">
        <v>49.3125</v>
      </c>
      <c r="M3954" s="4123">
        <v>48.6875</v>
      </c>
      <c r="N3954" s="4528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9"/>
      <c r="X3954" s="4539"/>
      <c r="Y3954" s="4539"/>
      <c r="Z3954" s="4539"/>
      <c r="AA3954" s="4539"/>
      <c r="AB3954" s="4539"/>
    </row>
    <row r="3955" spans="1:28">
      <c r="A3955" s="4122">
        <v>43476</v>
      </c>
      <c r="B3955" s="4125">
        <v>43.380034767804709</v>
      </c>
      <c r="C3955" s="4125">
        <v>40.78</v>
      </c>
      <c r="D3955" s="4501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8"/>
      <c r="L3955" s="4123">
        <v>47.375</v>
      </c>
      <c r="M3955" s="4123">
        <v>47.6875</v>
      </c>
      <c r="N3955" s="4528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9"/>
      <c r="X3955" s="4539"/>
      <c r="Y3955" s="4539"/>
      <c r="Z3955" s="4539"/>
      <c r="AA3955" s="4539"/>
      <c r="AB3955" s="4539"/>
    </row>
    <row r="3956" spans="1:28">
      <c r="A3956" s="4122">
        <v>43479</v>
      </c>
      <c r="B3956" s="4125">
        <v>43.889391272850801</v>
      </c>
      <c r="C3956" s="4125">
        <v>41.3</v>
      </c>
      <c r="D3956" s="4501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8"/>
      <c r="L3956" s="4123">
        <v>47.25</v>
      </c>
      <c r="M3956" s="4123">
        <v>47.875</v>
      </c>
      <c r="N3956" s="4528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9"/>
      <c r="X3956" s="4539"/>
      <c r="Y3956" s="4539"/>
      <c r="Z3956" s="4539"/>
      <c r="AA3956" s="4539"/>
      <c r="AB3956" s="4539"/>
    </row>
    <row r="3957" spans="1:28">
      <c r="A3957" s="4122">
        <v>43480</v>
      </c>
      <c r="B3957" s="4125">
        <v>39.166570450518279</v>
      </c>
      <c r="C3957" s="4125">
        <v>41.31</v>
      </c>
      <c r="D3957" s="4501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8"/>
      <c r="L3957" s="4123">
        <v>47.6875</v>
      </c>
      <c r="M3957" s="4123">
        <v>48.4375</v>
      </c>
      <c r="N3957" s="4528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9"/>
      <c r="X3957" s="4539"/>
      <c r="Y3957" s="4539"/>
      <c r="Z3957" s="4539"/>
      <c r="AA3957" s="4539"/>
      <c r="AB3957" s="4539"/>
    </row>
    <row r="3958" spans="1:28">
      <c r="A3958" s="4122">
        <v>43481</v>
      </c>
      <c r="B3958" s="4125">
        <v>42.165541568563782</v>
      </c>
      <c r="C3958" s="4125">
        <v>40.49</v>
      </c>
      <c r="D3958" s="4501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8"/>
      <c r="L3958" s="4123">
        <v>46.8125</v>
      </c>
      <c r="M3958" s="4123">
        <v>47.75</v>
      </c>
      <c r="N3958" s="4528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9"/>
      <c r="X3958" s="4539"/>
      <c r="Y3958" s="4539"/>
      <c r="Z3958" s="4539"/>
      <c r="AA3958" s="4539"/>
      <c r="AB3958" s="4539"/>
    </row>
    <row r="3959" spans="1:28">
      <c r="A3959" s="4122">
        <v>43482</v>
      </c>
      <c r="B3959" s="4125">
        <v>44.302267056560197</v>
      </c>
      <c r="C3959" s="4125">
        <v>41.14</v>
      </c>
      <c r="D3959" s="4501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8"/>
      <c r="L3959" s="4123">
        <v>47.125</v>
      </c>
      <c r="M3959" s="4123">
        <v>47.375</v>
      </c>
      <c r="N3959" s="4528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9"/>
      <c r="X3959" s="4539"/>
      <c r="Y3959" s="4539"/>
      <c r="Z3959" s="4539"/>
      <c r="AA3959" s="4539"/>
      <c r="AB3959" s="4539"/>
    </row>
    <row r="3960" spans="1:28">
      <c r="A3960" s="4122">
        <v>43483</v>
      </c>
      <c r="B3960" s="4125">
        <v>44.905786006772253</v>
      </c>
      <c r="C3960" s="4125">
        <v>41.32</v>
      </c>
      <c r="D3960" s="4501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8"/>
      <c r="L3960" s="4123">
        <v>46.875</v>
      </c>
      <c r="M3960" s="4123">
        <v>47.1875</v>
      </c>
      <c r="N3960" s="4528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9"/>
      <c r="X3960" s="4539"/>
      <c r="Y3960" s="4539"/>
      <c r="Z3960" s="4539"/>
      <c r="AA3960" s="4539"/>
      <c r="AB3960" s="4539"/>
    </row>
    <row r="3961" spans="1:28">
      <c r="A3961" s="4122">
        <v>43486</v>
      </c>
      <c r="B3961" s="4125">
        <v>44.535808901408352</v>
      </c>
      <c r="C3961" s="4125">
        <v>40.659999999999997</v>
      </c>
      <c r="D3961" s="4501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8"/>
      <c r="L3961" s="4123">
        <v>45.5625</v>
      </c>
      <c r="M3961" s="4123">
        <v>47.5625</v>
      </c>
      <c r="N3961" s="4528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9"/>
      <c r="X3961" s="4539"/>
      <c r="Y3961" s="4539"/>
      <c r="Z3961" s="4539"/>
      <c r="AA3961" s="4539"/>
      <c r="AB3961" s="4539"/>
    </row>
    <row r="3962" spans="1:28">
      <c r="A3962" s="4122">
        <v>43487</v>
      </c>
      <c r="B3962" s="4125">
        <v>43.44758110163454</v>
      </c>
      <c r="C3962" s="4125">
        <v>40.92</v>
      </c>
      <c r="D3962" s="4501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8"/>
      <c r="L3962" s="4123">
        <v>47</v>
      </c>
      <c r="M3962" s="4123">
        <v>47.375</v>
      </c>
      <c r="N3962" s="4528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9"/>
      <c r="X3962" s="4539"/>
      <c r="Y3962" s="4539"/>
      <c r="Z3962" s="4539"/>
      <c r="AA3962" s="4539"/>
      <c r="AB3962" s="4539"/>
    </row>
    <row r="3963" spans="1:28">
      <c r="A3963" s="4122">
        <v>43488</v>
      </c>
      <c r="B3963" s="4125">
        <v>44.685489077476561</v>
      </c>
      <c r="C3963" s="4125">
        <v>41.3</v>
      </c>
      <c r="D3963" s="4501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8"/>
      <c r="L3963" s="4123">
        <v>46.6875</v>
      </c>
      <c r="M3963" s="4123">
        <v>47.3125</v>
      </c>
      <c r="N3963" s="4528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9"/>
      <c r="X3963" s="4539"/>
      <c r="Y3963" s="4539"/>
      <c r="Z3963" s="4539"/>
      <c r="AA3963" s="4539"/>
      <c r="AB3963" s="4539"/>
    </row>
    <row r="3964" spans="1:28">
      <c r="A3964" s="4122">
        <v>43489</v>
      </c>
      <c r="B3964" s="4125">
        <v>44.086620430676305</v>
      </c>
      <c r="C3964" s="4125">
        <v>41.22</v>
      </c>
      <c r="D3964" s="4501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8"/>
      <c r="L3964" s="4123">
        <v>46.4375</v>
      </c>
      <c r="M3964" s="4123">
        <v>46.6875</v>
      </c>
      <c r="N3964" s="4528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9"/>
      <c r="X3964" s="4539"/>
      <c r="Y3964" s="4539"/>
      <c r="Z3964" s="4539"/>
      <c r="AA3964" s="4539"/>
      <c r="AB3964" s="4539"/>
    </row>
    <row r="3965" spans="1:28">
      <c r="A3965" s="4122">
        <v>43490</v>
      </c>
      <c r="B3965" s="4125">
        <v>43.121027426716566</v>
      </c>
      <c r="C3965" s="4125">
        <v>39.909999999999997</v>
      </c>
      <c r="D3965" s="4501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8"/>
      <c r="L3965" s="4123">
        <v>45.8125</v>
      </c>
      <c r="M3965" s="4123">
        <v>46.125</v>
      </c>
      <c r="N3965" s="4528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9"/>
      <c r="X3965" s="4539"/>
      <c r="Y3965" s="4539"/>
      <c r="Z3965" s="4539"/>
      <c r="AA3965" s="4539"/>
      <c r="AB3965" s="4539"/>
    </row>
    <row r="3966" spans="1:28">
      <c r="A3966" s="4122">
        <v>43493</v>
      </c>
      <c r="B3966" s="4125">
        <v>41.135140650729618</v>
      </c>
      <c r="C3966" s="4125">
        <v>39.79</v>
      </c>
      <c r="D3966" s="4501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8"/>
      <c r="L3966" s="4123">
        <v>45.625</v>
      </c>
      <c r="M3966" s="4123">
        <v>46.375</v>
      </c>
      <c r="N3966" s="4528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9"/>
      <c r="X3966" s="4539"/>
      <c r="Y3966" s="4539"/>
      <c r="Z3966" s="4539"/>
      <c r="AA3966" s="4539"/>
      <c r="AB3966" s="4539"/>
    </row>
    <row r="3967" spans="1:28">
      <c r="A3967" s="4122">
        <v>43494</v>
      </c>
      <c r="B3967" s="4125">
        <v>43.416911505880428</v>
      </c>
      <c r="C3967" s="4125">
        <v>40.200000000000003</v>
      </c>
      <c r="D3967" s="4501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8"/>
      <c r="L3967" s="4123">
        <v>44.5</v>
      </c>
      <c r="M3967" s="4123">
        <v>46.25</v>
      </c>
      <c r="N3967" s="4528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9"/>
      <c r="X3967" s="4539"/>
      <c r="Y3967" s="4539"/>
      <c r="Z3967" s="4539"/>
      <c r="AA3967" s="4539"/>
      <c r="AB3967" s="4539"/>
    </row>
    <row r="3968" spans="1:28">
      <c r="A3968" s="4122">
        <v>43495</v>
      </c>
      <c r="B3968" s="4125">
        <v>43.457937846153754</v>
      </c>
      <c r="C3968" s="4125">
        <v>40.74</v>
      </c>
      <c r="D3968" s="4501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8"/>
      <c r="L3968" s="4123">
        <v>44.5625</v>
      </c>
      <c r="M3968" s="4123">
        <v>46.4375</v>
      </c>
      <c r="N3968" s="4528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9"/>
      <c r="X3968" s="4539"/>
      <c r="Y3968" s="4539"/>
      <c r="Z3968" s="4539"/>
      <c r="AA3968" s="4539"/>
      <c r="AB3968" s="4539"/>
    </row>
    <row r="3969" spans="1:28">
      <c r="A3969" s="4122">
        <v>43496</v>
      </c>
      <c r="B3969" s="4125">
        <v>42.197380498983691</v>
      </c>
      <c r="C3969" s="4125">
        <v>40.65</v>
      </c>
      <c r="D3969" s="4501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8"/>
      <c r="L3969" s="4123">
        <v>44.8125</v>
      </c>
      <c r="M3969" s="4123">
        <v>46</v>
      </c>
      <c r="N3969" s="4528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9"/>
      <c r="X3969" s="4539"/>
      <c r="Y3969" s="4539"/>
      <c r="Z3969" s="4539"/>
      <c r="AA3969" s="4539"/>
      <c r="AB3969" s="4539"/>
    </row>
    <row r="3970" spans="1:28">
      <c r="A3970" s="4122">
        <v>43497</v>
      </c>
      <c r="B3970" s="4125">
        <v>41.209091267264952</v>
      </c>
      <c r="C3970" s="4125">
        <v>37.79</v>
      </c>
      <c r="D3970" s="4501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8"/>
      <c r="L3970" s="4123">
        <v>43.0625</v>
      </c>
      <c r="M3970" s="4123">
        <v>44.1875</v>
      </c>
      <c r="N3970" s="4528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9"/>
      <c r="X3970" s="4539"/>
      <c r="Y3970" s="4539"/>
      <c r="Z3970" s="4539"/>
      <c r="AA3970" s="4539"/>
      <c r="AB3970" s="4539"/>
    </row>
    <row r="3971" spans="1:28">
      <c r="A3971" s="4122">
        <v>43500</v>
      </c>
      <c r="B3971" s="4125">
        <v>40.757700249449265</v>
      </c>
      <c r="C3971" s="4125">
        <v>39.83</v>
      </c>
      <c r="D3971" s="4501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8"/>
      <c r="L3971" s="4123">
        <v>44.0625</v>
      </c>
      <c r="M3971" s="4123">
        <v>43.3125</v>
      </c>
      <c r="N3971" s="4528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9"/>
      <c r="X3971" s="4539"/>
      <c r="Y3971" s="4539"/>
      <c r="Z3971" s="4539"/>
      <c r="AA3971" s="4539"/>
      <c r="AB3971" s="4539"/>
    </row>
    <row r="3972" spans="1:28">
      <c r="A3972" s="4122">
        <v>43501</v>
      </c>
      <c r="B3972" s="4125">
        <v>41.902145921809428</v>
      </c>
      <c r="C3972" s="4125">
        <v>39.380000000000003</v>
      </c>
      <c r="D3972" s="4501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8"/>
      <c r="L3972" s="4123">
        <v>42.875</v>
      </c>
      <c r="M3972" s="4123">
        <v>42.3125</v>
      </c>
      <c r="N3972" s="4528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9"/>
      <c r="X3972" s="4539"/>
      <c r="Y3972" s="4539"/>
      <c r="Z3972" s="4539"/>
      <c r="AA3972" s="4539"/>
      <c r="AB3972" s="4539"/>
    </row>
    <row r="3973" spans="1:28">
      <c r="A3973" s="4122">
        <v>43502</v>
      </c>
      <c r="B3973" s="4125">
        <v>41.46851590437754</v>
      </c>
      <c r="C3973" s="4125">
        <v>39.340000000000003</v>
      </c>
      <c r="D3973" s="4501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8"/>
      <c r="L3973" s="4123">
        <v>43.0625</v>
      </c>
      <c r="M3973" s="4123">
        <v>41.75</v>
      </c>
      <c r="N3973" s="4528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9"/>
      <c r="X3973" s="4539"/>
      <c r="Y3973" s="4539"/>
      <c r="Z3973" s="4539"/>
      <c r="AA3973" s="4539"/>
      <c r="AB3973" s="4539"/>
    </row>
    <row r="3974" spans="1:28">
      <c r="A3974" s="4122">
        <v>43503</v>
      </c>
      <c r="B3974" s="4125">
        <v>40.872753563781345</v>
      </c>
      <c r="C3974" s="4125">
        <v>38.22</v>
      </c>
      <c r="D3974" s="4501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8"/>
      <c r="L3974" s="4123">
        <v>40.75</v>
      </c>
      <c r="M3974" s="4123">
        <v>40.1875</v>
      </c>
      <c r="N3974" s="4528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9"/>
      <c r="X3974" s="4539"/>
      <c r="Y3974" s="4539"/>
      <c r="Z3974" s="4539"/>
      <c r="AA3974" s="4539"/>
      <c r="AB3974" s="4539"/>
    </row>
    <row r="3975" spans="1:28">
      <c r="A3975" s="4122">
        <v>43504</v>
      </c>
      <c r="B3975" s="4125">
        <v>38.512646454970977</v>
      </c>
      <c r="C3975" s="4125">
        <v>35.72</v>
      </c>
      <c r="D3975" s="4501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8"/>
      <c r="L3975" s="4123">
        <v>40.3125</v>
      </c>
      <c r="M3975" s="4123">
        <v>39.5</v>
      </c>
      <c r="N3975" s="4528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9"/>
      <c r="X3975" s="4539"/>
      <c r="Y3975" s="4539"/>
      <c r="Z3975" s="4539"/>
      <c r="AA3975" s="4539"/>
      <c r="AB3975" s="4539"/>
    </row>
    <row r="3976" spans="1:28">
      <c r="A3976" s="4122">
        <v>43507</v>
      </c>
      <c r="B3976" s="4125">
        <v>38.358703966304475</v>
      </c>
      <c r="C3976" s="4125">
        <v>36.49</v>
      </c>
      <c r="D3976" s="4501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8"/>
      <c r="L3976" s="4123">
        <v>39.3125</v>
      </c>
      <c r="M3976" s="4123">
        <v>39</v>
      </c>
      <c r="N3976" s="4528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9"/>
      <c r="X3976" s="4539"/>
      <c r="Y3976" s="4539"/>
      <c r="Z3976" s="4539"/>
      <c r="AA3976" s="4539"/>
      <c r="AB3976" s="4539"/>
    </row>
    <row r="3977" spans="1:28">
      <c r="A3977" s="4122">
        <v>43508</v>
      </c>
      <c r="B3977" s="4125">
        <v>37.591735711052223</v>
      </c>
      <c r="C3977" s="4125">
        <v>35.65</v>
      </c>
      <c r="D3977" s="4501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8"/>
      <c r="L3977" s="4123">
        <v>38.5625</v>
      </c>
      <c r="M3977" s="4123">
        <v>37.5</v>
      </c>
      <c r="N3977" s="4528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9"/>
      <c r="X3977" s="4539"/>
      <c r="Y3977" s="4539"/>
      <c r="Z3977" s="4539"/>
      <c r="AA3977" s="4539"/>
      <c r="AB3977" s="4539"/>
    </row>
    <row r="3978" spans="1:28">
      <c r="A3978" s="4122">
        <v>43509</v>
      </c>
      <c r="B3978" s="4125">
        <v>37.781929505440388</v>
      </c>
      <c r="C3978" s="4125">
        <v>35.57</v>
      </c>
      <c r="D3978" s="4501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8"/>
      <c r="L3978" s="4123">
        <v>38.4375</v>
      </c>
      <c r="M3978" s="4123">
        <v>37.375</v>
      </c>
      <c r="N3978" s="4528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9"/>
      <c r="X3978" s="4539"/>
      <c r="Y3978" s="4539"/>
      <c r="Z3978" s="4539"/>
      <c r="AA3978" s="4539"/>
      <c r="AB3978" s="4539"/>
    </row>
    <row r="3979" spans="1:28">
      <c r="A3979" s="4122">
        <v>43510</v>
      </c>
      <c r="B3979" s="4125">
        <v>35.864129118190689</v>
      </c>
      <c r="C3979" s="4125">
        <v>34.5</v>
      </c>
      <c r="D3979" s="4501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8"/>
      <c r="L3979" s="4123">
        <v>36.4375</v>
      </c>
      <c r="M3979" s="4123">
        <v>37.3125</v>
      </c>
      <c r="N3979" s="4528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9"/>
      <c r="X3979" s="4539"/>
      <c r="Y3979" s="4539"/>
      <c r="Z3979" s="4539"/>
      <c r="AA3979" s="4539"/>
      <c r="AB3979" s="4539"/>
    </row>
    <row r="3980" spans="1:28">
      <c r="A3980" s="4122">
        <v>43511</v>
      </c>
      <c r="B3980" s="4125">
        <v>34.857196150755009</v>
      </c>
      <c r="C3980" s="4125">
        <v>33.01</v>
      </c>
      <c r="D3980" s="4501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8"/>
      <c r="L3980" s="4123">
        <v>37.25</v>
      </c>
      <c r="M3980" s="4123">
        <v>36.5</v>
      </c>
      <c r="N3980" s="4528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9"/>
      <c r="X3980" s="4539"/>
      <c r="Y3980" s="4539"/>
      <c r="Z3980" s="4539"/>
      <c r="AA3980" s="4539"/>
      <c r="AB3980" s="4539"/>
    </row>
    <row r="3981" spans="1:28">
      <c r="A3981" s="4122">
        <v>43514</v>
      </c>
      <c r="B3981" s="4125">
        <v>34.671018158145898</v>
      </c>
      <c r="C3981" s="4125">
        <v>33.68</v>
      </c>
      <c r="D3981" s="4501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8"/>
      <c r="L3981" s="4123">
        <v>36.1875</v>
      </c>
      <c r="M3981" s="4123">
        <v>35.9375</v>
      </c>
      <c r="N3981" s="4528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9"/>
      <c r="X3981" s="4539"/>
      <c r="Y3981" s="4539"/>
      <c r="Z3981" s="4539"/>
      <c r="AA3981" s="4539"/>
      <c r="AB3981" s="4539"/>
    </row>
    <row r="3982" spans="1:28">
      <c r="A3982" s="4122">
        <v>43515</v>
      </c>
      <c r="B3982" s="4125">
        <v>35.182765591668847</v>
      </c>
      <c r="C3982" s="4125">
        <v>33.33</v>
      </c>
      <c r="D3982" s="4501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8"/>
      <c r="L3982" s="4123">
        <v>36.5</v>
      </c>
      <c r="M3982" s="4123">
        <v>36.625</v>
      </c>
      <c r="N3982" s="4528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9"/>
      <c r="X3982" s="4539"/>
      <c r="Y3982" s="4539"/>
      <c r="Z3982" s="4539"/>
      <c r="AA3982" s="4539"/>
      <c r="AB3982" s="4539"/>
    </row>
    <row r="3983" spans="1:28">
      <c r="A3983" s="4122">
        <v>43516</v>
      </c>
      <c r="B3983" s="4125">
        <v>33.39967501785717</v>
      </c>
      <c r="C3983" s="4125">
        <v>32.590000000000003</v>
      </c>
      <c r="D3983" s="4501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8"/>
      <c r="L3983" s="4123">
        <v>35.9375</v>
      </c>
      <c r="M3983" s="4123">
        <v>36.875</v>
      </c>
      <c r="N3983" s="4528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9"/>
      <c r="X3983" s="4539"/>
      <c r="Y3983" s="4539"/>
      <c r="Z3983" s="4539"/>
      <c r="AA3983" s="4539"/>
      <c r="AB3983" s="4539"/>
    </row>
    <row r="3984" spans="1:28">
      <c r="A3984" s="4122">
        <v>43517</v>
      </c>
      <c r="B3984" s="4125">
        <v>33.049759830030759</v>
      </c>
      <c r="C3984" s="4125">
        <v>33.049999999999997</v>
      </c>
      <c r="D3984" s="4501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8"/>
      <c r="L3984" s="4123">
        <v>36.9375</v>
      </c>
      <c r="M3984" s="4123">
        <v>37.5</v>
      </c>
      <c r="N3984" s="4528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9"/>
      <c r="X3984" s="4539"/>
      <c r="Y3984" s="4539"/>
      <c r="Z3984" s="4539"/>
      <c r="AA3984" s="4539"/>
      <c r="AB3984" s="4539"/>
    </row>
    <row r="3985" spans="1:28">
      <c r="A3985" s="4122">
        <v>43518</v>
      </c>
      <c r="B3985" s="4125">
        <v>35.842182967428357</v>
      </c>
      <c r="C3985" s="4125">
        <v>33.57</v>
      </c>
      <c r="D3985" s="4501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8"/>
      <c r="L3985" s="4123">
        <v>35.25</v>
      </c>
      <c r="M3985" s="4123">
        <v>37.625</v>
      </c>
      <c r="N3985" s="4528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9"/>
      <c r="X3985" s="4539"/>
      <c r="Y3985" s="4539"/>
      <c r="Z3985" s="4539"/>
      <c r="AA3985" s="4539"/>
      <c r="AB3985" s="4539"/>
    </row>
    <row r="3986" spans="1:28">
      <c r="A3986" s="4122">
        <v>43521</v>
      </c>
      <c r="B3986" s="4125">
        <v>35.099293437074635</v>
      </c>
      <c r="C3986" s="4125">
        <v>33.39</v>
      </c>
      <c r="D3986" s="4501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8"/>
      <c r="L3986" s="4123">
        <v>36.375</v>
      </c>
      <c r="M3986" s="4123">
        <v>36.5625</v>
      </c>
      <c r="N3986" s="4528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9"/>
      <c r="X3986" s="4539"/>
      <c r="Y3986" s="4539"/>
      <c r="Z3986" s="4539"/>
      <c r="AA3986" s="4539"/>
      <c r="AB3986" s="4539"/>
    </row>
    <row r="3987" spans="1:28">
      <c r="A3987" s="4122">
        <v>43522</v>
      </c>
      <c r="B3987" s="4125">
        <v>38.026246432781889</v>
      </c>
      <c r="C3987" s="4125">
        <v>33.630000000000003</v>
      </c>
      <c r="D3987" s="4501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8"/>
      <c r="L3987" s="4123">
        <v>39.5</v>
      </c>
      <c r="M3987" s="4123">
        <v>38.8125</v>
      </c>
      <c r="N3987" s="4528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9"/>
      <c r="X3987" s="4539"/>
      <c r="Y3987" s="4539"/>
      <c r="Z3987" s="4539"/>
      <c r="AA3987" s="4539"/>
      <c r="AB3987" s="4539"/>
    </row>
    <row r="3988" spans="1:28">
      <c r="A3988" s="4122">
        <v>43523</v>
      </c>
      <c r="B3988" s="4125">
        <v>35.415124159759777</v>
      </c>
      <c r="C3988" s="4125">
        <v>33.54</v>
      </c>
      <c r="D3988" s="4501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8"/>
      <c r="L3988" s="4123">
        <v>37.9375</v>
      </c>
      <c r="M3988" s="4123">
        <v>38.125</v>
      </c>
      <c r="N3988" s="4528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9"/>
      <c r="X3988" s="4539"/>
      <c r="Y3988" s="4539"/>
      <c r="Z3988" s="4539"/>
      <c r="AA3988" s="4539"/>
      <c r="AB3988" s="4539"/>
    </row>
    <row r="3989" spans="1:28">
      <c r="A3989" s="4122">
        <v>43524</v>
      </c>
      <c r="B3989" s="4125">
        <v>35.603640334489597</v>
      </c>
      <c r="C3989" s="4125">
        <v>33.130000000000003</v>
      </c>
      <c r="D3989" s="4501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8"/>
      <c r="L3989" s="4123">
        <v>37.875</v>
      </c>
      <c r="M3989" s="4123">
        <v>38.3125</v>
      </c>
      <c r="N3989" s="4528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9"/>
      <c r="X3989" s="4539"/>
      <c r="Y3989" s="4539"/>
      <c r="Z3989" s="4539"/>
      <c r="AA3989" s="4539"/>
      <c r="AB3989" s="4539"/>
    </row>
    <row r="3990" spans="1:28">
      <c r="A3990" s="4122">
        <v>43525</v>
      </c>
      <c r="B3990" s="4125">
        <v>36.302733660839287</v>
      </c>
      <c r="C3990" s="4125">
        <v>33.75</v>
      </c>
      <c r="D3990" s="4501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8"/>
      <c r="L3990" s="4123">
        <v>37</v>
      </c>
      <c r="M3990" s="4123">
        <v>37.1875</v>
      </c>
      <c r="N3990" s="4528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9"/>
      <c r="X3990" s="4539"/>
      <c r="Y3990" s="4539"/>
      <c r="Z3990" s="4539"/>
      <c r="AA3990" s="4539"/>
      <c r="AB3990" s="4539"/>
    </row>
    <row r="3991" spans="1:28">
      <c r="A3991" s="4122">
        <v>43530</v>
      </c>
      <c r="B3991" s="4125">
        <v>34.48254465285634</v>
      </c>
      <c r="C3991" s="4125">
        <v>32.83</v>
      </c>
      <c r="D3991" s="4501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8"/>
      <c r="L3991" s="4123">
        <v>37</v>
      </c>
      <c r="M3991" s="4123">
        <v>38.125</v>
      </c>
      <c r="N3991" s="4528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9"/>
      <c r="X3991" s="4539"/>
      <c r="Y3991" s="4539"/>
      <c r="Z3991" s="4539"/>
      <c r="AA3991" s="4539"/>
      <c r="AB3991" s="4539"/>
    </row>
    <row r="3992" spans="1:28">
      <c r="A3992" s="4122">
        <v>43531</v>
      </c>
      <c r="B3992" s="4125">
        <v>36.059345217116004</v>
      </c>
      <c r="C3992" s="4125">
        <v>33.64</v>
      </c>
      <c r="D3992" s="4501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8"/>
      <c r="L3992" s="4123">
        <v>38.5625</v>
      </c>
      <c r="M3992" s="4123">
        <v>38.875</v>
      </c>
      <c r="N3992" s="4528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9"/>
      <c r="X3992" s="4539"/>
      <c r="Y3992" s="4539"/>
      <c r="Z3992" s="4539"/>
      <c r="AA3992" s="4539"/>
      <c r="AB3992" s="4539"/>
    </row>
    <row r="3993" spans="1:28">
      <c r="A3993" s="4122">
        <v>43532</v>
      </c>
      <c r="B3993" s="4125">
        <v>36.663171040075362</v>
      </c>
      <c r="C3993" s="4125">
        <v>33.729999999999997</v>
      </c>
      <c r="D3993" s="4501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8"/>
      <c r="L3993" s="4123">
        <v>41.4375</v>
      </c>
      <c r="M3993" s="4123">
        <v>41.5</v>
      </c>
      <c r="N3993" s="4528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9"/>
      <c r="X3993" s="4539"/>
      <c r="Y3993" s="4539"/>
      <c r="Z3993" s="4539"/>
      <c r="AA3993" s="4539"/>
      <c r="AB3993" s="4539"/>
    </row>
    <row r="3994" spans="1:28">
      <c r="A3994" s="4122">
        <v>43535</v>
      </c>
      <c r="B3994" s="4125">
        <v>36.942962139587088</v>
      </c>
      <c r="C3994" s="4125">
        <v>34.78</v>
      </c>
      <c r="D3994" s="4501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8"/>
      <c r="L3994" s="4123">
        <v>38.625</v>
      </c>
      <c r="M3994" s="4123">
        <v>41.5</v>
      </c>
      <c r="N3994" s="4528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9"/>
      <c r="X3994" s="4539"/>
      <c r="Y3994" s="4539"/>
      <c r="Z3994" s="4539"/>
      <c r="AA3994" s="4539"/>
      <c r="AB3994" s="4539"/>
    </row>
    <row r="3995" spans="1:28">
      <c r="A3995" s="4122">
        <v>43536</v>
      </c>
      <c r="B3995" s="4125">
        <v>37.596258058234341</v>
      </c>
      <c r="C3995" s="4125">
        <v>35.79</v>
      </c>
      <c r="D3995" s="4501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8"/>
      <c r="L3995" s="4123">
        <v>41.6875</v>
      </c>
      <c r="M3995" s="4123">
        <v>42.625</v>
      </c>
      <c r="N3995" s="4528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9"/>
      <c r="X3995" s="4539"/>
      <c r="Y3995" s="4539"/>
      <c r="Z3995" s="4539"/>
      <c r="AA3995" s="4539"/>
      <c r="AB3995" s="4539"/>
    </row>
    <row r="3996" spans="1:28">
      <c r="A3996" s="4122">
        <v>43537</v>
      </c>
      <c r="B3996" s="4125">
        <v>38.71919098433527</v>
      </c>
      <c r="C3996" s="4125">
        <v>36</v>
      </c>
      <c r="D3996" s="4501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8"/>
      <c r="L3996" s="4123">
        <v>41.125</v>
      </c>
      <c r="M3996" s="4123">
        <v>42.4375</v>
      </c>
      <c r="N3996" s="4528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9"/>
      <c r="X3996" s="4539"/>
      <c r="Y3996" s="4539"/>
      <c r="Z3996" s="4539"/>
      <c r="AA3996" s="4539"/>
      <c r="AB3996" s="4539"/>
    </row>
    <row r="3997" spans="1:28">
      <c r="A3997" s="4122">
        <v>43538</v>
      </c>
      <c r="B3997" s="4125">
        <v>39.98575638715873</v>
      </c>
      <c r="C3997" s="4125">
        <v>36.229999999999997</v>
      </c>
      <c r="D3997" s="4501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8"/>
      <c r="L3997" s="4123">
        <v>42.875</v>
      </c>
      <c r="M3997" s="4123">
        <v>42.8125</v>
      </c>
      <c r="N3997" s="4528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9"/>
      <c r="X3997" s="4539"/>
      <c r="Y3997" s="4539"/>
      <c r="Z3997" s="4539"/>
      <c r="AA3997" s="4539"/>
      <c r="AB3997" s="4539"/>
    </row>
    <row r="3998" spans="1:28">
      <c r="A3998" s="4122">
        <v>43539</v>
      </c>
      <c r="B3998" s="4125">
        <v>40.763933515540941</v>
      </c>
      <c r="C3998" s="4125">
        <v>37.42</v>
      </c>
      <c r="D3998" s="4501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8"/>
      <c r="L3998" s="4123">
        <v>44.4375</v>
      </c>
      <c r="M3998" s="4123">
        <v>45.25</v>
      </c>
      <c r="N3998" s="4528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9"/>
      <c r="X3998" s="4539"/>
      <c r="Y3998" s="4539"/>
      <c r="Z3998" s="4539"/>
      <c r="AA3998" s="4539"/>
      <c r="AB3998" s="4539"/>
    </row>
    <row r="3999" spans="1:28">
      <c r="A3999" s="4122">
        <v>43542</v>
      </c>
      <c r="B3999" s="4125">
        <v>39.142880888738183</v>
      </c>
      <c r="C3999" s="4125">
        <v>37.39</v>
      </c>
      <c r="D3999" s="4501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8"/>
      <c r="L3999" s="4123">
        <v>42.5</v>
      </c>
      <c r="M3999" s="4123">
        <v>44.0625</v>
      </c>
      <c r="N3999" s="4528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9"/>
      <c r="X3999" s="4539"/>
      <c r="Y3999" s="4539"/>
      <c r="Z3999" s="4539"/>
      <c r="AA3999" s="4539"/>
      <c r="AB3999" s="4539"/>
    </row>
    <row r="4000" spans="1:28">
      <c r="A4000" s="4122">
        <v>43543</v>
      </c>
      <c r="B4000" s="4125">
        <v>42.243673041493111</v>
      </c>
      <c r="C4000" s="4125">
        <v>37.58</v>
      </c>
      <c r="D4000" s="4501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8"/>
      <c r="L4000" s="4123">
        <v>45.5</v>
      </c>
      <c r="M4000" s="4123">
        <v>45.5</v>
      </c>
      <c r="N4000" s="4528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9"/>
      <c r="X4000" s="4539"/>
      <c r="Y4000" s="4539"/>
      <c r="Z4000" s="4539"/>
      <c r="AA4000" s="4539"/>
      <c r="AB4000" s="4539"/>
    </row>
    <row r="4001" spans="1:28">
      <c r="A4001" s="4122">
        <v>43544</v>
      </c>
      <c r="B4001" s="4125">
        <v>40.448887881879934</v>
      </c>
      <c r="C4001" s="4125">
        <v>37.72</v>
      </c>
      <c r="D4001" s="4501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8"/>
      <c r="L4001" s="4123">
        <v>43.1875</v>
      </c>
      <c r="M4001" s="4123">
        <v>44.3125</v>
      </c>
      <c r="N4001" s="4528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9"/>
      <c r="X4001" s="4539"/>
      <c r="Y4001" s="4539"/>
      <c r="Z4001" s="4539"/>
      <c r="AA4001" s="4539"/>
      <c r="AB4001" s="4539"/>
    </row>
    <row r="4002" spans="1:28">
      <c r="A4002" s="4122">
        <v>43545</v>
      </c>
      <c r="B4002" s="4125">
        <v>41.967087293004141</v>
      </c>
      <c r="C4002" s="4125">
        <v>37.840000000000003</v>
      </c>
      <c r="D4002" s="4501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8"/>
      <c r="L4002" s="4123">
        <v>44.625</v>
      </c>
      <c r="M4002" s="4123">
        <v>45.75</v>
      </c>
      <c r="N4002" s="4528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9"/>
      <c r="X4002" s="4539"/>
      <c r="Y4002" s="4539"/>
      <c r="Z4002" s="4539"/>
      <c r="AA4002" s="4539"/>
      <c r="AB4002" s="4539"/>
    </row>
    <row r="4003" spans="1:28">
      <c r="A4003" s="4122">
        <v>43546</v>
      </c>
      <c r="B4003" s="4125">
        <v>40.886997813403674</v>
      </c>
      <c r="C4003" s="4125">
        <v>37.56</v>
      </c>
      <c r="D4003" s="4501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8"/>
      <c r="L4003" s="4123">
        <v>42.375</v>
      </c>
      <c r="M4003" s="4123">
        <v>46.4375</v>
      </c>
      <c r="N4003" s="4528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9"/>
      <c r="X4003" s="4539"/>
      <c r="Y4003" s="4539"/>
      <c r="Z4003" s="4539"/>
      <c r="AA4003" s="4539"/>
      <c r="AB4003" s="4539"/>
    </row>
    <row r="4004" spans="1:28">
      <c r="A4004" s="4122">
        <v>43549</v>
      </c>
      <c r="B4004" s="4125">
        <v>42.276205775695239</v>
      </c>
      <c r="C4004" s="4125">
        <v>38.35</v>
      </c>
      <c r="D4004" s="4501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8"/>
      <c r="L4004" s="4123">
        <v>45.875</v>
      </c>
      <c r="M4004" s="4123">
        <v>46.1875</v>
      </c>
      <c r="N4004" s="4528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9"/>
      <c r="X4004" s="4539"/>
      <c r="Y4004" s="4539"/>
      <c r="Z4004" s="4539"/>
      <c r="AA4004" s="4539"/>
      <c r="AB4004" s="4539"/>
    </row>
    <row r="4005" spans="1:28">
      <c r="A4005" s="4122">
        <v>43550</v>
      </c>
      <c r="B4005" s="4125">
        <v>43.21208615979176</v>
      </c>
      <c r="C4005" s="4125">
        <v>38.44</v>
      </c>
      <c r="D4005" s="4501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8"/>
      <c r="L4005" s="4123">
        <v>45.875</v>
      </c>
      <c r="M4005" s="4123">
        <v>46.875</v>
      </c>
      <c r="N4005" s="4528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9"/>
      <c r="X4005" s="4539"/>
      <c r="Y4005" s="4539"/>
      <c r="Z4005" s="4539"/>
      <c r="AA4005" s="4539"/>
      <c r="AB4005" s="4539"/>
    </row>
    <row r="4006" spans="1:28">
      <c r="A4006" s="4122">
        <v>43551</v>
      </c>
      <c r="B4006" s="4125">
        <v>41.133515499780501</v>
      </c>
      <c r="C4006" s="4125">
        <v>37.799999999999997</v>
      </c>
      <c r="D4006" s="4501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8"/>
      <c r="L4006" s="4123">
        <v>44.25</v>
      </c>
      <c r="M4006" s="4123">
        <v>45.1875</v>
      </c>
      <c r="N4006" s="4528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9"/>
      <c r="X4006" s="4539"/>
      <c r="Y4006" s="4539"/>
      <c r="Z4006" s="4539"/>
      <c r="AA4006" s="4539"/>
      <c r="AB4006" s="4539"/>
    </row>
    <row r="4007" spans="1:28">
      <c r="A4007" s="4122">
        <v>43552</v>
      </c>
      <c r="B4007" s="4125">
        <v>40.357638114878242</v>
      </c>
      <c r="C4007" s="4125">
        <v>39.43</v>
      </c>
      <c r="D4007" s="4501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8"/>
      <c r="L4007" s="4123">
        <v>46.9375</v>
      </c>
      <c r="M4007" s="4123">
        <v>48</v>
      </c>
      <c r="N4007" s="4528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9"/>
      <c r="X4007" s="4539"/>
      <c r="Y4007" s="4539"/>
      <c r="Z4007" s="4539"/>
      <c r="AA4007" s="4539"/>
      <c r="AB4007" s="4539"/>
    </row>
    <row r="4008" spans="1:28">
      <c r="A4008" s="4122">
        <v>43553</v>
      </c>
      <c r="B4008" s="4125">
        <v>42.884771767362189</v>
      </c>
      <c r="C4008" s="4125">
        <v>39.47</v>
      </c>
      <c r="D4008" s="4501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8"/>
      <c r="L4008" s="4123">
        <v>47.3125</v>
      </c>
      <c r="M4008" s="4123">
        <v>48.875</v>
      </c>
      <c r="N4008" s="4528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9"/>
      <c r="X4008" s="4539"/>
      <c r="Y4008" s="4539"/>
      <c r="Z4008" s="4539"/>
      <c r="AA4008" s="4539"/>
      <c r="AB4008" s="4539"/>
    </row>
    <row r="4009" spans="1:28">
      <c r="A4009" s="4122">
        <v>43556</v>
      </c>
      <c r="B4009" s="4125">
        <v>42.798167760650685</v>
      </c>
      <c r="C4009" s="4125">
        <v>40.43</v>
      </c>
      <c r="D4009" s="4501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8"/>
      <c r="L4009" s="4123">
        <v>50</v>
      </c>
      <c r="M4009" s="4123">
        <v>50.125</v>
      </c>
      <c r="N4009" s="4528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9"/>
      <c r="X4009" s="4539"/>
      <c r="Y4009" s="4539"/>
      <c r="Z4009" s="4539"/>
      <c r="AA4009" s="4539"/>
      <c r="AB4009" s="4539"/>
    </row>
    <row r="4010" spans="1:28">
      <c r="A4010" s="4122">
        <v>43558</v>
      </c>
      <c r="B4010" s="4125">
        <v>46.000071907992002</v>
      </c>
      <c r="C4010" s="4125">
        <v>40.619999999999997</v>
      </c>
      <c r="D4010" s="4501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8"/>
      <c r="L4010" s="4123">
        <v>50.6875</v>
      </c>
      <c r="M4010" s="4123">
        <v>51.875</v>
      </c>
      <c r="N4010" s="4528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9"/>
      <c r="X4010" s="4539"/>
      <c r="Y4010" s="4539"/>
      <c r="Z4010" s="4539"/>
      <c r="AA4010" s="4539"/>
      <c r="AB4010" s="4539"/>
    </row>
    <row r="4011" spans="1:28">
      <c r="A4011" s="4122">
        <v>43559</v>
      </c>
      <c r="B4011" s="4125">
        <v>45.337739640751444</v>
      </c>
      <c r="C4011" s="4125">
        <v>41.89</v>
      </c>
      <c r="D4011" s="4501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8"/>
      <c r="L4011" s="4123">
        <v>50.875</v>
      </c>
      <c r="M4011" s="4123">
        <v>52.1875</v>
      </c>
      <c r="N4011" s="4528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9"/>
      <c r="X4011" s="4539"/>
      <c r="Y4011" s="4539"/>
      <c r="Z4011" s="4539"/>
      <c r="AA4011" s="4539"/>
      <c r="AB4011" s="4539"/>
    </row>
    <row r="4012" spans="1:28">
      <c r="A4012" s="4122">
        <v>43560</v>
      </c>
      <c r="B4012" s="4125">
        <v>44.02928533312874</v>
      </c>
      <c r="C4012" s="4125">
        <v>39.39</v>
      </c>
      <c r="D4012" s="4501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8"/>
      <c r="L4012" s="4123">
        <v>48.875</v>
      </c>
      <c r="M4012" s="4123">
        <v>50.4375</v>
      </c>
      <c r="N4012" s="4528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9"/>
      <c r="X4012" s="4539"/>
      <c r="Y4012" s="4539"/>
      <c r="Z4012" s="4539"/>
      <c r="AA4012" s="4539"/>
      <c r="AB4012" s="4539"/>
    </row>
    <row r="4013" spans="1:28">
      <c r="A4013" s="4122">
        <v>43563</v>
      </c>
      <c r="B4013" s="4125">
        <v>45.541219030269005</v>
      </c>
      <c r="C4013" s="4125">
        <v>41.59</v>
      </c>
      <c r="D4013" s="4501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8"/>
      <c r="L4013" s="4123">
        <v>50.625</v>
      </c>
      <c r="M4013" s="4123">
        <v>51.125</v>
      </c>
      <c r="N4013" s="4528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9"/>
      <c r="X4013" s="4539"/>
      <c r="Y4013" s="4539"/>
      <c r="Z4013" s="4539"/>
      <c r="AA4013" s="4539"/>
      <c r="AB4013" s="4539"/>
    </row>
    <row r="4014" spans="1:28">
      <c r="A4014" s="4122">
        <v>43564</v>
      </c>
      <c r="B4014" s="4125">
        <v>45.587783613840827</v>
      </c>
      <c r="C4014" s="4125">
        <v>40.96</v>
      </c>
      <c r="D4014" s="4501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8"/>
      <c r="L4014" s="4123">
        <v>50</v>
      </c>
      <c r="M4014" s="4123">
        <v>50.75</v>
      </c>
      <c r="N4014" s="4528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9"/>
      <c r="X4014" s="4539"/>
      <c r="Y4014" s="4539"/>
      <c r="Z4014" s="4539"/>
      <c r="AA4014" s="4539"/>
      <c r="AB4014" s="4539"/>
    </row>
    <row r="4015" spans="1:28">
      <c r="A4015" s="4122">
        <v>43565</v>
      </c>
      <c r="B4015" s="4125">
        <v>45.024142878752109</v>
      </c>
      <c r="C4015" s="4125">
        <v>41.19</v>
      </c>
      <c r="D4015" s="4501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8"/>
      <c r="L4015" s="4123">
        <v>49.0625</v>
      </c>
      <c r="M4015" s="4123">
        <v>50.5625</v>
      </c>
      <c r="N4015" s="4528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9"/>
      <c r="X4015" s="4539"/>
      <c r="Y4015" s="4539"/>
      <c r="Z4015" s="4539"/>
      <c r="AA4015" s="4539"/>
      <c r="AB4015" s="4539"/>
    </row>
    <row r="4016" spans="1:28">
      <c r="A4016" s="4122">
        <v>43566</v>
      </c>
      <c r="B4016" s="4125">
        <v>44.345135781164664</v>
      </c>
      <c r="C4016" s="4125">
        <v>42.89</v>
      </c>
      <c r="D4016" s="4501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8"/>
      <c r="L4016" s="4123">
        <v>51.1875</v>
      </c>
      <c r="M4016" s="4123">
        <v>52</v>
      </c>
      <c r="N4016" s="4528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9"/>
      <c r="X4016" s="4539"/>
      <c r="Y4016" s="4539"/>
      <c r="Z4016" s="4539"/>
      <c r="AA4016" s="4539"/>
      <c r="AB4016" s="4539"/>
    </row>
    <row r="4017" spans="1:28">
      <c r="A4017" s="4122">
        <v>43567</v>
      </c>
      <c r="B4017" s="4125">
        <v>46.312797712052379</v>
      </c>
      <c r="C4017" s="4125">
        <v>42.56</v>
      </c>
      <c r="D4017" s="4501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8"/>
      <c r="L4017" s="4123">
        <v>50.5</v>
      </c>
      <c r="M4017" s="4123">
        <v>51.3125</v>
      </c>
      <c r="N4017" s="4528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9"/>
      <c r="X4017" s="4539"/>
      <c r="Y4017" s="4539"/>
      <c r="Z4017" s="4539"/>
      <c r="AA4017" s="4539"/>
      <c r="AB4017" s="4539"/>
    </row>
    <row r="4018" spans="1:28">
      <c r="A4018" s="4122">
        <v>43570</v>
      </c>
      <c r="B4018" s="4125">
        <v>46.362649908272253</v>
      </c>
      <c r="C4018" s="4125">
        <v>42.9</v>
      </c>
      <c r="D4018" s="4501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8"/>
      <c r="L4018" s="4123">
        <v>51.0625</v>
      </c>
      <c r="M4018" s="4123">
        <v>51</v>
      </c>
      <c r="N4018" s="4528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9"/>
      <c r="X4018" s="4539"/>
      <c r="Y4018" s="4539"/>
      <c r="Z4018" s="4539"/>
      <c r="AA4018" s="4539"/>
      <c r="AB4018" s="4539"/>
    </row>
    <row r="4019" spans="1:28">
      <c r="A4019" s="4122">
        <v>43571</v>
      </c>
      <c r="B4019" s="4125">
        <v>46.998974671643282</v>
      </c>
      <c r="C4019" s="4125">
        <v>42.88</v>
      </c>
      <c r="D4019" s="4501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8"/>
      <c r="L4019" s="4123">
        <v>51.75</v>
      </c>
      <c r="M4019" s="4123">
        <v>52.5625</v>
      </c>
      <c r="N4019" s="4528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9"/>
      <c r="X4019" s="4539"/>
      <c r="Y4019" s="4539"/>
      <c r="Z4019" s="4539"/>
      <c r="AA4019" s="4539"/>
      <c r="AB4019" s="4539"/>
    </row>
    <row r="4020" spans="1:28">
      <c r="A4020" s="4122">
        <v>43572</v>
      </c>
      <c r="B4020" s="4125">
        <v>45.767329520646719</v>
      </c>
      <c r="C4020" s="4125">
        <v>42.58</v>
      </c>
      <c r="D4020" s="4501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8"/>
      <c r="L4020" s="4123">
        <v>50.0625</v>
      </c>
      <c r="M4020" s="4123">
        <v>51.125</v>
      </c>
      <c r="N4020" s="4528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9"/>
      <c r="X4020" s="4539"/>
      <c r="Y4020" s="4539"/>
      <c r="Z4020" s="4539"/>
      <c r="AA4020" s="4539"/>
      <c r="AB4020" s="4539"/>
    </row>
    <row r="4021" spans="1:28">
      <c r="A4021" s="4122">
        <v>43577</v>
      </c>
      <c r="B4021" s="4125">
        <v>46.268660285984332</v>
      </c>
      <c r="C4021" s="4125">
        <v>43.35</v>
      </c>
      <c r="D4021" s="4501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8"/>
      <c r="L4021" s="4123">
        <v>48.4375</v>
      </c>
      <c r="M4021" s="4123">
        <v>51.5</v>
      </c>
      <c r="N4021" s="4528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9"/>
      <c r="X4021" s="4539"/>
      <c r="Y4021" s="4539"/>
      <c r="Z4021" s="4539"/>
      <c r="AA4021" s="4539"/>
      <c r="AB4021" s="4539"/>
    </row>
    <row r="4022" spans="1:28">
      <c r="A4022" s="4122">
        <v>43578</v>
      </c>
      <c r="B4022" s="4125">
        <v>46.883282305098476</v>
      </c>
      <c r="C4022" s="4125">
        <v>42.83</v>
      </c>
      <c r="D4022" s="4501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8"/>
      <c r="L4022" s="4123">
        <v>52.0625</v>
      </c>
      <c r="M4022" s="4123">
        <v>51.8125</v>
      </c>
      <c r="N4022" s="4528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9"/>
      <c r="X4022" s="4539"/>
      <c r="Y4022" s="4539"/>
      <c r="Z4022" s="4539"/>
      <c r="AA4022" s="4539"/>
      <c r="AB4022" s="4539"/>
    </row>
    <row r="4023" spans="1:28">
      <c r="A4023" s="4122">
        <v>43579</v>
      </c>
      <c r="B4023" s="4125">
        <v>48.761079626840186</v>
      </c>
      <c r="C4023" s="4125">
        <v>43.21</v>
      </c>
      <c r="D4023" s="4501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8"/>
      <c r="L4023" s="4123">
        <v>52.6875</v>
      </c>
      <c r="M4023" s="4123">
        <v>51.0625</v>
      </c>
      <c r="N4023" s="4528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9"/>
      <c r="X4023" s="4539"/>
      <c r="Y4023" s="4539"/>
      <c r="Z4023" s="4539"/>
      <c r="AA4023" s="4539"/>
      <c r="AB4023" s="4539"/>
    </row>
    <row r="4024" spans="1:28">
      <c r="A4024" s="4122">
        <v>43580</v>
      </c>
      <c r="B4024" s="4125">
        <v>49.25875520589738</v>
      </c>
      <c r="C4024" s="4125">
        <v>43.34</v>
      </c>
      <c r="D4024" s="4501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8"/>
      <c r="L4024" s="4123">
        <v>53.125</v>
      </c>
      <c r="M4024" s="4123">
        <v>52</v>
      </c>
      <c r="N4024" s="4528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9"/>
      <c r="X4024" s="4539"/>
      <c r="Y4024" s="4539"/>
      <c r="Z4024" s="4539"/>
      <c r="AA4024" s="4539"/>
      <c r="AB4024" s="4539"/>
    </row>
    <row r="4025" spans="1:28">
      <c r="A4025" s="4122">
        <v>43581</v>
      </c>
      <c r="B4025" s="4125">
        <v>47.765679432931726</v>
      </c>
      <c r="C4025" s="4125">
        <v>42.88</v>
      </c>
      <c r="D4025" s="4501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8"/>
      <c r="L4025" s="4123">
        <v>51.875</v>
      </c>
      <c r="M4025" s="4123">
        <v>52.1875</v>
      </c>
      <c r="N4025" s="4528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9"/>
      <c r="X4025" s="4539"/>
      <c r="Y4025" s="4539"/>
      <c r="Z4025" s="4539"/>
      <c r="AA4025" s="4539"/>
      <c r="AB4025" s="4539"/>
    </row>
    <row r="4026" spans="1:28">
      <c r="A4026" s="4122">
        <v>43584</v>
      </c>
      <c r="B4026" s="4125">
        <v>47.474244250053957</v>
      </c>
      <c r="C4026" s="4125">
        <v>43.88</v>
      </c>
      <c r="D4026" s="4501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8"/>
      <c r="L4026" s="4123">
        <v>52.9375</v>
      </c>
      <c r="M4026" s="4123">
        <v>53</v>
      </c>
      <c r="N4026" s="4528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9"/>
      <c r="X4026" s="4539"/>
      <c r="Y4026" s="4539"/>
      <c r="Z4026" s="4539"/>
      <c r="AA4026" s="4539"/>
      <c r="AB4026" s="4539"/>
    </row>
    <row r="4027" spans="1:28">
      <c r="A4027" s="4122">
        <v>43585</v>
      </c>
      <c r="B4027" s="4125">
        <v>51.694757702655075</v>
      </c>
      <c r="C4027" s="4125">
        <v>46.31</v>
      </c>
      <c r="D4027" s="4501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8"/>
      <c r="L4027" s="4123">
        <v>53.4375</v>
      </c>
      <c r="M4027" s="4123">
        <v>55</v>
      </c>
      <c r="N4027" s="4528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9"/>
      <c r="X4027" s="4539"/>
      <c r="Y4027" s="4539"/>
      <c r="Z4027" s="4539"/>
      <c r="AA4027" s="4539"/>
      <c r="AB4027" s="4539"/>
    </row>
    <row r="4028" spans="1:28">
      <c r="A4028" s="4122">
        <v>43587</v>
      </c>
      <c r="B4028" s="4125">
        <v>48.996753569823724</v>
      </c>
      <c r="C4028" s="4125">
        <v>44.28</v>
      </c>
      <c r="D4028" s="4501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8"/>
      <c r="L4028" s="4123">
        <v>53.75</v>
      </c>
      <c r="M4028" s="4123">
        <v>53.4375</v>
      </c>
      <c r="N4028" s="4528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9"/>
      <c r="X4028" s="4539"/>
      <c r="Y4028" s="4539"/>
      <c r="Z4028" s="4539"/>
      <c r="AA4028" s="4539"/>
      <c r="AB4028" s="4539"/>
    </row>
    <row r="4029" spans="1:28">
      <c r="A4029" s="4122">
        <v>43588</v>
      </c>
      <c r="B4029" s="4125">
        <v>47.703178993908232</v>
      </c>
      <c r="C4029" s="4125">
        <v>45.51</v>
      </c>
      <c r="D4029" s="4501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8"/>
      <c r="L4029" s="4123">
        <v>54.25</v>
      </c>
      <c r="M4029" s="4123">
        <v>55.3125</v>
      </c>
      <c r="N4029" s="4528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9"/>
      <c r="X4029" s="4539"/>
      <c r="Y4029" s="4539"/>
      <c r="Z4029" s="4539"/>
      <c r="AA4029" s="4539"/>
      <c r="AB4029" s="4539"/>
    </row>
    <row r="4030" spans="1:28">
      <c r="A4030" s="4122">
        <v>43591</v>
      </c>
      <c r="B4030" s="4125">
        <v>49.053215147828823</v>
      </c>
      <c r="C4030" s="4125">
        <v>43.91</v>
      </c>
      <c r="D4030" s="4501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8"/>
      <c r="L4030" s="4123">
        <v>54.4375</v>
      </c>
      <c r="M4030" s="4123">
        <v>55.25</v>
      </c>
      <c r="N4030" s="4528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9"/>
      <c r="X4030" s="4539"/>
      <c r="Y4030" s="4539"/>
      <c r="Z4030" s="4539"/>
      <c r="AA4030" s="4539"/>
      <c r="AB4030" s="4539"/>
    </row>
    <row r="4031" spans="1:28">
      <c r="A4031" s="4122">
        <v>43592</v>
      </c>
      <c r="B4031" s="4125">
        <v>49.117608682434643</v>
      </c>
      <c r="C4031" s="4125">
        <v>46.85</v>
      </c>
      <c r="D4031" s="4501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8"/>
      <c r="L4031" s="4123">
        <v>54.9375</v>
      </c>
      <c r="M4031" s="4123">
        <v>56.1875</v>
      </c>
      <c r="N4031" s="4528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9"/>
      <c r="X4031" s="4539"/>
      <c r="Y4031" s="4539"/>
      <c r="Z4031" s="4539"/>
      <c r="AA4031" s="4539"/>
      <c r="AB4031" s="4539"/>
    </row>
    <row r="4032" spans="1:28">
      <c r="A4032" s="4122">
        <v>43593</v>
      </c>
      <c r="B4032" s="4125">
        <v>51.061209219209935</v>
      </c>
      <c r="C4032" s="4125">
        <v>46.79</v>
      </c>
      <c r="D4032" s="4501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8"/>
      <c r="L4032" s="4123">
        <v>55.5625</v>
      </c>
      <c r="M4032" s="4123">
        <v>55.1875</v>
      </c>
      <c r="N4032" s="4528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9"/>
      <c r="X4032" s="4539"/>
      <c r="Y4032" s="4539"/>
      <c r="Z4032" s="4539"/>
      <c r="AA4032" s="4539"/>
      <c r="AB4032" s="4539"/>
    </row>
    <row r="4033" spans="1:28">
      <c r="A4033" s="4122">
        <v>43594</v>
      </c>
      <c r="B4033" s="4125">
        <v>50.8049918304446</v>
      </c>
      <c r="C4033" s="4125">
        <v>47.09</v>
      </c>
      <c r="D4033" s="4501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8"/>
      <c r="L4033" s="4123">
        <v>54.5625</v>
      </c>
      <c r="M4033" s="4123">
        <v>55.0625</v>
      </c>
      <c r="N4033" s="4528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9"/>
      <c r="X4033" s="4539"/>
      <c r="Y4033" s="4539"/>
      <c r="Z4033" s="4539"/>
      <c r="AA4033" s="4539"/>
      <c r="AB4033" s="4539"/>
    </row>
    <row r="4034" spans="1:28">
      <c r="A4034" s="4122">
        <v>43595</v>
      </c>
      <c r="B4034" s="4125">
        <v>49.379871696818512</v>
      </c>
      <c r="C4034" s="4125">
        <v>44.96</v>
      </c>
      <c r="D4034" s="4501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8"/>
      <c r="L4034" s="4123">
        <v>53</v>
      </c>
      <c r="M4034" s="4123">
        <v>54.3125</v>
      </c>
      <c r="N4034" s="4528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9"/>
      <c r="X4034" s="4539"/>
      <c r="Y4034" s="4539"/>
      <c r="Z4034" s="4539"/>
      <c r="AA4034" s="4539"/>
      <c r="AB4034" s="4539"/>
    </row>
    <row r="4035" spans="1:28">
      <c r="A4035" s="4122">
        <v>43598</v>
      </c>
      <c r="B4035" s="4125">
        <v>49.888742799563708</v>
      </c>
      <c r="C4035" s="4125">
        <v>46.91</v>
      </c>
      <c r="D4035" s="4501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8"/>
      <c r="L4035" s="4123">
        <v>55.0625</v>
      </c>
      <c r="M4035" s="4123">
        <v>56.4375</v>
      </c>
      <c r="N4035" s="4528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9"/>
      <c r="X4035" s="4539"/>
      <c r="Y4035" s="4539"/>
      <c r="Z4035" s="4539"/>
      <c r="AA4035" s="4539"/>
      <c r="AB4035" s="4539"/>
    </row>
    <row r="4036" spans="1:28">
      <c r="A4036" s="4122">
        <v>43599</v>
      </c>
      <c r="B4036" s="4125">
        <v>51.085570438791649</v>
      </c>
      <c r="C4036" s="4125">
        <v>46.82</v>
      </c>
      <c r="D4036" s="4501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8"/>
      <c r="L4036" s="4123">
        <v>55.5</v>
      </c>
      <c r="M4036" s="4123">
        <v>56.6875</v>
      </c>
      <c r="N4036" s="4528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9"/>
      <c r="X4036" s="4539"/>
      <c r="Y4036" s="4539"/>
      <c r="Z4036" s="4539"/>
      <c r="AA4036" s="4539"/>
      <c r="AB4036" s="4539"/>
    </row>
    <row r="4037" spans="1:28">
      <c r="A4037" s="4122">
        <v>43600</v>
      </c>
      <c r="B4037" s="4125">
        <v>51.836462222236918</v>
      </c>
      <c r="C4037" s="4125">
        <v>47.2</v>
      </c>
      <c r="D4037" s="4501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8"/>
      <c r="L4037" s="4123">
        <v>55.875</v>
      </c>
      <c r="M4037" s="4123">
        <v>54.875</v>
      </c>
      <c r="N4037" s="4528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9"/>
      <c r="X4037" s="4539"/>
      <c r="Y4037" s="4539"/>
      <c r="Z4037" s="4539"/>
      <c r="AA4037" s="4539"/>
      <c r="AB4037" s="4539"/>
    </row>
    <row r="4038" spans="1:28">
      <c r="A4038" s="4122">
        <v>43601</v>
      </c>
      <c r="B4038" s="4125">
        <v>50.814832425397356</v>
      </c>
      <c r="C4038" s="4125">
        <v>46.69</v>
      </c>
      <c r="D4038" s="4501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8"/>
      <c r="L4038" s="4123">
        <v>53.8125</v>
      </c>
      <c r="M4038" s="4123">
        <v>53.375</v>
      </c>
      <c r="N4038" s="4528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9"/>
      <c r="X4038" s="4539"/>
      <c r="Y4038" s="4539"/>
      <c r="Z4038" s="4539"/>
      <c r="AA4038" s="4539"/>
      <c r="AB4038" s="4539"/>
    </row>
    <row r="4039" spans="1:28">
      <c r="A4039" s="4122">
        <v>43602</v>
      </c>
      <c r="B4039" s="4125">
        <v>48.371855364518161</v>
      </c>
      <c r="C4039" s="4125">
        <v>46.29</v>
      </c>
      <c r="D4039" s="4501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8"/>
      <c r="L4039" s="4123">
        <v>53.1875</v>
      </c>
      <c r="M4039" s="4123">
        <v>54.5</v>
      </c>
      <c r="N4039" s="4528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9"/>
      <c r="X4039" s="4539"/>
      <c r="Y4039" s="4539"/>
      <c r="Z4039" s="4539"/>
      <c r="AA4039" s="4539"/>
      <c r="AB4039" s="4539"/>
    </row>
    <row r="4040" spans="1:28">
      <c r="A4040" s="4122">
        <v>43605</v>
      </c>
      <c r="B4040" s="4125">
        <v>51.409968505868711</v>
      </c>
      <c r="C4040" s="4125">
        <v>47.92</v>
      </c>
      <c r="D4040" s="4501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8"/>
      <c r="L4040" s="4123">
        <v>55.3125</v>
      </c>
      <c r="M4040" s="4123">
        <v>55.375</v>
      </c>
      <c r="N4040" s="4528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9"/>
      <c r="X4040" s="4539"/>
      <c r="Y4040" s="4539"/>
      <c r="Z4040" s="4539"/>
      <c r="AA4040" s="4539"/>
      <c r="AB4040" s="4539"/>
    </row>
    <row r="4041" spans="1:28">
      <c r="A4041" s="4122">
        <v>43606</v>
      </c>
      <c r="B4041" s="4125">
        <v>51.550486312623399</v>
      </c>
      <c r="C4041" s="4125">
        <v>47.74</v>
      </c>
      <c r="D4041" s="4501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8"/>
      <c r="L4041" s="4123">
        <v>56.4375</v>
      </c>
      <c r="M4041" s="4123">
        <v>55.1875</v>
      </c>
      <c r="N4041" s="4528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9"/>
      <c r="X4041" s="4539"/>
      <c r="Y4041" s="4539"/>
      <c r="Z4041" s="4539"/>
      <c r="AA4041" s="4539"/>
      <c r="AB4041" s="4539"/>
    </row>
    <row r="4042" spans="1:28">
      <c r="A4042" s="4122">
        <v>43607</v>
      </c>
      <c r="B4042" s="4125">
        <v>50.365390799911566</v>
      </c>
      <c r="C4042" s="4125">
        <v>46.52</v>
      </c>
      <c r="D4042" s="4501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8"/>
      <c r="L4042" s="4123">
        <v>53.6875</v>
      </c>
      <c r="M4042" s="4123">
        <v>54.6875</v>
      </c>
      <c r="N4042" s="4528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9"/>
      <c r="X4042" s="4539"/>
      <c r="Y4042" s="4539"/>
      <c r="Z4042" s="4539"/>
      <c r="AA4042" s="4539"/>
      <c r="AB4042" s="4539"/>
    </row>
    <row r="4043" spans="1:28">
      <c r="A4043" s="4122">
        <v>43608</v>
      </c>
      <c r="B4043" s="4125">
        <v>50.424065171923644</v>
      </c>
      <c r="C4043" s="4125">
        <v>46.94</v>
      </c>
      <c r="D4043" s="4501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8"/>
      <c r="L4043" s="4123">
        <v>55.4375</v>
      </c>
      <c r="M4043" s="4123">
        <v>55.9375</v>
      </c>
      <c r="N4043" s="4528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9"/>
      <c r="X4043" s="4539"/>
      <c r="Y4043" s="4539"/>
      <c r="Z4043" s="4539"/>
      <c r="AA4043" s="4539"/>
      <c r="AB4043" s="4539"/>
    </row>
    <row r="4044" spans="1:28">
      <c r="A4044" s="4122">
        <v>43609</v>
      </c>
      <c r="B4044" s="4125">
        <v>51.526597710624053</v>
      </c>
      <c r="C4044" s="4125">
        <v>46.48</v>
      </c>
      <c r="D4044" s="4501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8"/>
      <c r="L4044" s="4123">
        <v>53.9375</v>
      </c>
      <c r="M4044" s="4123">
        <v>55.0625</v>
      </c>
      <c r="N4044" s="4528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9"/>
      <c r="X4044" s="4539"/>
      <c r="Y4044" s="4539"/>
      <c r="Z4044" s="4539"/>
      <c r="AA4044" s="4539"/>
      <c r="AB4044" s="4539"/>
    </row>
    <row r="4045" spans="1:28">
      <c r="A4045" s="4122">
        <v>43612</v>
      </c>
      <c r="B4045" s="4125">
        <v>51.031827273376919</v>
      </c>
      <c r="C4045" s="4125">
        <v>46.65</v>
      </c>
      <c r="D4045" s="4501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8"/>
      <c r="L4045" s="4123">
        <v>55.25</v>
      </c>
      <c r="M4045" s="4123">
        <v>55.1875</v>
      </c>
      <c r="N4045" s="4528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9"/>
      <c r="X4045" s="4539"/>
      <c r="Y4045" s="4539"/>
      <c r="Z4045" s="4539"/>
      <c r="AA4045" s="4539"/>
      <c r="AB4045" s="4539"/>
    </row>
    <row r="4046" spans="1:28">
      <c r="A4046" s="4122">
        <v>43613</v>
      </c>
      <c r="B4046" s="4125">
        <v>51.372163919625649</v>
      </c>
      <c r="C4046" s="4125">
        <v>46.86</v>
      </c>
      <c r="D4046" s="4501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8"/>
      <c r="L4046" s="4123">
        <v>56</v>
      </c>
      <c r="M4046" s="4123">
        <v>56.4375</v>
      </c>
      <c r="N4046" s="4528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9"/>
      <c r="X4046" s="4539"/>
      <c r="Y4046" s="4539"/>
      <c r="Z4046" s="4539"/>
      <c r="AA4046" s="4539"/>
      <c r="AB4046" s="4539"/>
    </row>
    <row r="4047" spans="1:28">
      <c r="A4047" s="4122">
        <v>43614</v>
      </c>
      <c r="B4047" s="4125">
        <v>51.500859361289372</v>
      </c>
      <c r="C4047" s="4125">
        <v>48.72</v>
      </c>
      <c r="D4047" s="4501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8"/>
      <c r="L4047" s="4123">
        <v>53.9375</v>
      </c>
      <c r="M4047" s="4123">
        <v>54.9375</v>
      </c>
      <c r="N4047" s="4528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9"/>
      <c r="X4047" s="4539"/>
      <c r="Y4047" s="4539"/>
      <c r="Z4047" s="4539"/>
      <c r="AA4047" s="4539"/>
      <c r="AB4047" s="4539"/>
    </row>
    <row r="4048" spans="1:28">
      <c r="A4048" s="4122">
        <v>43615</v>
      </c>
      <c r="B4048" s="4125">
        <v>51.649683417909216</v>
      </c>
      <c r="C4048" s="4125">
        <v>46.48</v>
      </c>
      <c r="D4048" s="4501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8"/>
      <c r="L4048" s="4123">
        <v>54.5</v>
      </c>
      <c r="M4048" s="4123">
        <v>54.9375</v>
      </c>
      <c r="N4048" s="4528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9"/>
      <c r="X4048" s="4539"/>
      <c r="Y4048" s="4539"/>
      <c r="Z4048" s="4539"/>
      <c r="AA4048" s="4539"/>
      <c r="AB4048" s="4539"/>
    </row>
    <row r="4049" spans="1:28">
      <c r="A4049" s="4122">
        <v>43616</v>
      </c>
      <c r="B4049" s="4125">
        <v>52.195272988231899</v>
      </c>
      <c r="C4049" s="4125">
        <v>47.79</v>
      </c>
      <c r="D4049" s="4501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8"/>
      <c r="L4049" s="4123">
        <v>55.125</v>
      </c>
      <c r="M4049" s="4123">
        <v>55.0625</v>
      </c>
      <c r="N4049" s="4528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9"/>
      <c r="X4049" s="4539"/>
      <c r="Y4049" s="4539"/>
      <c r="Z4049" s="4539"/>
      <c r="AA4049" s="4539"/>
      <c r="AB4049" s="4539"/>
    </row>
    <row r="4050" spans="1:28">
      <c r="A4050" s="4122">
        <v>43619</v>
      </c>
      <c r="B4050" s="4125">
        <v>51.17072286911587</v>
      </c>
      <c r="C4050" s="4125">
        <v>47.67</v>
      </c>
      <c r="D4050" s="4501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8"/>
      <c r="L4050" s="4123">
        <v>55.625</v>
      </c>
      <c r="M4050" s="4123">
        <v>55.6875</v>
      </c>
      <c r="N4050" s="4528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9"/>
      <c r="X4050" s="4539"/>
      <c r="Y4050" s="4539"/>
      <c r="Z4050" s="4539"/>
      <c r="AA4050" s="4539"/>
      <c r="AB4050" s="4539"/>
    </row>
    <row r="4051" spans="1:28">
      <c r="A4051" s="4122">
        <v>43620</v>
      </c>
      <c r="B4051" s="4125">
        <v>50.7980447008214</v>
      </c>
      <c r="C4051" s="4125">
        <v>47.54</v>
      </c>
      <c r="D4051" s="4501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8"/>
      <c r="L4051" s="4123">
        <v>56.5</v>
      </c>
      <c r="M4051" s="4123">
        <v>56.3125</v>
      </c>
      <c r="N4051" s="4528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9"/>
      <c r="X4051" s="4539"/>
      <c r="Y4051" s="4539"/>
      <c r="Z4051" s="4539"/>
      <c r="AA4051" s="4539"/>
      <c r="AB4051" s="4539"/>
    </row>
    <row r="4052" spans="1:28">
      <c r="A4052" s="4122">
        <v>43621</v>
      </c>
      <c r="B4052" s="4125">
        <v>49.215320455413462</v>
      </c>
      <c r="C4052" s="4125">
        <v>44.25</v>
      </c>
      <c r="D4052" s="4501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8"/>
      <c r="L4052" s="4123">
        <v>53.625</v>
      </c>
      <c r="M4052" s="4123">
        <v>55.5</v>
      </c>
      <c r="N4052" s="4528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9"/>
      <c r="X4052" s="4539"/>
      <c r="Y4052" s="4539"/>
      <c r="Z4052" s="4539"/>
      <c r="AA4052" s="4539"/>
      <c r="AB4052" s="4539"/>
    </row>
    <row r="4053" spans="1:28">
      <c r="A4053" s="4122">
        <v>43622</v>
      </c>
      <c r="B4053" s="4125">
        <v>51.799534884431559</v>
      </c>
      <c r="C4053" s="4125">
        <v>47.97</v>
      </c>
      <c r="D4053" s="4501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8"/>
      <c r="L4053" s="4123">
        <v>54.5</v>
      </c>
      <c r="M4053" s="4123">
        <v>54.875</v>
      </c>
      <c r="N4053" s="4528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9"/>
      <c r="X4053" s="4539"/>
      <c r="Y4053" s="4539"/>
      <c r="Z4053" s="4539"/>
      <c r="AA4053" s="4539"/>
      <c r="AB4053" s="4539"/>
    </row>
    <row r="4054" spans="1:28">
      <c r="A4054" s="4122">
        <v>43623</v>
      </c>
      <c r="B4054" s="4125">
        <v>52.237209986156671</v>
      </c>
      <c r="C4054" s="4125">
        <v>47.41</v>
      </c>
      <c r="D4054" s="4501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8"/>
      <c r="L4054" s="4123">
        <v>55.75</v>
      </c>
      <c r="M4054" s="4123">
        <v>55.3125</v>
      </c>
      <c r="N4054" s="4528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9"/>
      <c r="X4054" s="4539"/>
      <c r="Y4054" s="4539"/>
      <c r="Z4054" s="4539"/>
      <c r="AA4054" s="4539"/>
      <c r="AB4054" s="4539"/>
    </row>
    <row r="4055" spans="1:28">
      <c r="A4055" s="4122">
        <v>43626</v>
      </c>
      <c r="B4055" s="4125">
        <v>48.380499982010498</v>
      </c>
      <c r="C4055" s="4125">
        <v>46.61</v>
      </c>
      <c r="D4055" s="4501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8"/>
      <c r="L4055" s="4123">
        <v>52.8125</v>
      </c>
      <c r="M4055" s="4123">
        <v>54.625</v>
      </c>
      <c r="N4055" s="4528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9"/>
      <c r="X4055" s="4539"/>
      <c r="Y4055" s="4539"/>
      <c r="Z4055" s="4539"/>
      <c r="AA4055" s="4539"/>
      <c r="AB4055" s="4539"/>
    </row>
    <row r="4056" spans="1:28">
      <c r="A4056" s="4122">
        <v>43627</v>
      </c>
      <c r="B4056" s="4125">
        <v>50.80147810510055</v>
      </c>
      <c r="C4056" s="4125">
        <v>47.52</v>
      </c>
      <c r="D4056" s="4501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8"/>
      <c r="L4056" s="4123">
        <v>55.4375</v>
      </c>
      <c r="M4056" s="4123">
        <v>55.6875</v>
      </c>
      <c r="N4056" s="4528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9"/>
      <c r="X4056" s="4539"/>
      <c r="Y4056" s="4539"/>
      <c r="Z4056" s="4539"/>
      <c r="AA4056" s="4539"/>
      <c r="AB4056" s="4539"/>
    </row>
    <row r="4057" spans="1:28">
      <c r="A4057" s="4122">
        <v>43628</v>
      </c>
      <c r="B4057" s="4125">
        <v>49.398150602213299</v>
      </c>
      <c r="C4057" s="4125">
        <v>47.07</v>
      </c>
      <c r="D4057" s="4501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8"/>
      <c r="L4057" s="4123">
        <v>54.25</v>
      </c>
      <c r="M4057" s="4123">
        <v>54.5625</v>
      </c>
      <c r="N4057" s="4528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9"/>
      <c r="X4057" s="4539"/>
      <c r="Y4057" s="4539"/>
      <c r="Z4057" s="4539"/>
      <c r="AA4057" s="4539"/>
      <c r="AB4057" s="4539"/>
    </row>
    <row r="4058" spans="1:28">
      <c r="A4058" s="4122">
        <v>43629</v>
      </c>
      <c r="B4058" s="4125">
        <v>50.999902836884608</v>
      </c>
      <c r="C4058" s="4125">
        <v>47.62</v>
      </c>
      <c r="D4058" s="4501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8"/>
      <c r="L4058" s="4123">
        <v>54.1875</v>
      </c>
      <c r="M4058" s="4123">
        <v>53.4375</v>
      </c>
      <c r="N4058" s="4528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9"/>
      <c r="X4058" s="4539"/>
      <c r="Y4058" s="4539"/>
      <c r="Z4058" s="4539"/>
      <c r="AA4058" s="4539"/>
      <c r="AB4058" s="4539"/>
    </row>
    <row r="4059" spans="1:28">
      <c r="A4059" s="4122">
        <v>43630</v>
      </c>
      <c r="B4059" s="4125">
        <v>51.756237009829277</v>
      </c>
      <c r="C4059" s="4125">
        <v>46.9</v>
      </c>
      <c r="D4059" s="4501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8"/>
      <c r="L4059" s="4123">
        <v>54.8125</v>
      </c>
      <c r="M4059" s="4123">
        <v>52.4375</v>
      </c>
      <c r="N4059" s="4528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9"/>
      <c r="X4059" s="4539"/>
      <c r="Y4059" s="4539"/>
      <c r="Z4059" s="4539"/>
      <c r="AA4059" s="4539"/>
      <c r="AB4059" s="4539"/>
    </row>
    <row r="4060" spans="1:28">
      <c r="A4060" s="4122">
        <v>43634</v>
      </c>
      <c r="B4060" s="4125">
        <v>48.677977380358321</v>
      </c>
      <c r="C4060" s="4125">
        <v>46.63</v>
      </c>
      <c r="D4060" s="4501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8"/>
      <c r="L4060" s="4123">
        <v>52.3125</v>
      </c>
      <c r="M4060" s="4123">
        <v>53.125</v>
      </c>
      <c r="N4060" s="4528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9"/>
      <c r="X4060" s="4539"/>
      <c r="Y4060" s="4539"/>
      <c r="Z4060" s="4539"/>
      <c r="AA4060" s="4539"/>
      <c r="AB4060" s="4539"/>
    </row>
    <row r="4061" spans="1:28">
      <c r="A4061" s="4122">
        <v>43635</v>
      </c>
      <c r="B4061" s="4125">
        <v>50.120959724153806</v>
      </c>
      <c r="C4061" s="4125">
        <v>47.14</v>
      </c>
      <c r="D4061" s="4501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8"/>
      <c r="L4061" s="4123">
        <v>53.25</v>
      </c>
      <c r="M4061" s="4123">
        <v>52.75</v>
      </c>
      <c r="N4061" s="4528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9"/>
      <c r="X4061" s="4539"/>
      <c r="Y4061" s="4539"/>
      <c r="Z4061" s="4539"/>
      <c r="AA4061" s="4539"/>
      <c r="AB4061" s="4539"/>
    </row>
    <row r="4062" spans="1:28">
      <c r="A4062" s="4122">
        <v>43637</v>
      </c>
      <c r="B4062" s="4125">
        <v>49.957465846305865</v>
      </c>
      <c r="C4062" s="4125">
        <v>46.6</v>
      </c>
      <c r="D4062" s="4501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8"/>
      <c r="L4062" s="4123">
        <v>53.6875</v>
      </c>
      <c r="M4062" s="4123">
        <v>52.3125</v>
      </c>
      <c r="N4062" s="4528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9"/>
      <c r="X4062" s="4539"/>
      <c r="Y4062" s="4539"/>
      <c r="Z4062" s="4539"/>
      <c r="AA4062" s="4539"/>
      <c r="AB4062" s="4539"/>
    </row>
    <row r="4063" spans="1:28">
      <c r="A4063" s="4122">
        <v>43640</v>
      </c>
      <c r="B4063" s="4125">
        <v>49.359008932110029</v>
      </c>
      <c r="C4063" s="4125">
        <v>47.03</v>
      </c>
      <c r="D4063" s="4501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8"/>
      <c r="L4063" s="4123">
        <v>53.25</v>
      </c>
      <c r="M4063" s="4123">
        <v>51.5</v>
      </c>
      <c r="N4063" s="4528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9"/>
      <c r="X4063" s="4539"/>
      <c r="Y4063" s="4539"/>
      <c r="Z4063" s="4539"/>
      <c r="AA4063" s="4539"/>
      <c r="AB4063" s="4539"/>
    </row>
    <row r="4064" spans="1:28">
      <c r="A4064" s="4122">
        <v>43641</v>
      </c>
      <c r="B4064" s="4125">
        <v>48.853757957475366</v>
      </c>
      <c r="C4064" s="4125">
        <v>45.9</v>
      </c>
      <c r="D4064" s="4501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8"/>
      <c r="L4064" s="4123">
        <v>52.25</v>
      </c>
      <c r="M4064" s="4123">
        <v>48.875</v>
      </c>
      <c r="N4064" s="4528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9"/>
      <c r="X4064" s="4539"/>
      <c r="Y4064" s="4539"/>
      <c r="Z4064" s="4539"/>
      <c r="AA4064" s="4539"/>
      <c r="AB4064" s="4539"/>
    </row>
    <row r="4065" spans="1:28">
      <c r="A4065" s="4122">
        <v>43642</v>
      </c>
      <c r="B4065" s="4125">
        <v>47.562324134098468</v>
      </c>
      <c r="C4065" s="4125">
        <v>45.4</v>
      </c>
      <c r="D4065" s="4501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8"/>
      <c r="L4065" s="4123">
        <v>51.1875</v>
      </c>
      <c r="M4065" s="4123">
        <v>50.0625</v>
      </c>
      <c r="N4065" s="4528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9"/>
      <c r="X4065" s="4539"/>
      <c r="Y4065" s="4539"/>
      <c r="Z4065" s="4539"/>
      <c r="AA4065" s="4539"/>
      <c r="AB4065" s="4539"/>
    </row>
    <row r="4066" spans="1:28">
      <c r="A4066" s="4122">
        <v>43643</v>
      </c>
      <c r="B4066" s="4125">
        <v>49.115061985748966</v>
      </c>
      <c r="C4066" s="4125">
        <v>46.51</v>
      </c>
      <c r="D4066" s="4501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8"/>
      <c r="L4066" s="4123">
        <v>51.5</v>
      </c>
      <c r="M4066" s="4123">
        <v>49.125</v>
      </c>
      <c r="N4066" s="4528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9"/>
      <c r="X4066" s="4539"/>
      <c r="Y4066" s="4539"/>
      <c r="Z4066" s="4539"/>
      <c r="AA4066" s="4539"/>
      <c r="AB4066" s="4539"/>
    </row>
    <row r="4067" spans="1:28">
      <c r="A4067" s="4122">
        <v>43644</v>
      </c>
      <c r="B4067" s="4125">
        <v>47.908853251991708</v>
      </c>
      <c r="C4067" s="4125">
        <v>46.62</v>
      </c>
      <c r="D4067" s="4501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8"/>
      <c r="L4067" s="4123">
        <v>50.6875</v>
      </c>
      <c r="M4067" s="4123">
        <v>48.5625</v>
      </c>
      <c r="N4067" s="4528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9"/>
      <c r="X4067" s="4539"/>
      <c r="Y4067" s="4539"/>
      <c r="Z4067" s="4539"/>
      <c r="AA4067" s="4539"/>
      <c r="AB4067" s="4539"/>
    </row>
    <row r="4068" spans="1:28">
      <c r="A4068" s="4122">
        <v>43647</v>
      </c>
      <c r="B4068" s="4125">
        <v>48.513266642993209</v>
      </c>
      <c r="C4068" s="4125">
        <v>47.04</v>
      </c>
      <c r="D4068" s="4501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8"/>
      <c r="L4068" s="4123">
        <v>50.5</v>
      </c>
      <c r="M4068" s="4123">
        <v>49.9375</v>
      </c>
      <c r="N4068" s="4528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9"/>
      <c r="X4068" s="4539"/>
      <c r="Y4068" s="4539"/>
      <c r="Z4068" s="4539"/>
      <c r="AA4068" s="4539"/>
      <c r="AB4068" s="4539"/>
    </row>
    <row r="4069" spans="1:28">
      <c r="A4069" s="4122">
        <v>43648</v>
      </c>
      <c r="B4069" s="4125">
        <v>48.827215370007522</v>
      </c>
      <c r="C4069" s="4125">
        <v>46.91</v>
      </c>
      <c r="D4069" s="4501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8"/>
      <c r="L4069" s="4123">
        <v>50.75</v>
      </c>
      <c r="M4069" s="4123">
        <v>49.3125</v>
      </c>
      <c r="N4069" s="4528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9"/>
      <c r="X4069" s="4539"/>
      <c r="Y4069" s="4539"/>
      <c r="Z4069" s="4539"/>
      <c r="AA4069" s="4539"/>
      <c r="AB4069" s="4539"/>
    </row>
    <row r="4070" spans="1:28">
      <c r="A4070" s="4122">
        <v>43649</v>
      </c>
      <c r="B4070" s="4125">
        <v>47.614801768724561</v>
      </c>
      <c r="C4070" s="4125">
        <v>45.86</v>
      </c>
      <c r="D4070" s="4501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8"/>
      <c r="L4070" s="4123">
        <v>50.75</v>
      </c>
      <c r="M4070" s="4123">
        <v>50.5</v>
      </c>
      <c r="N4070" s="4528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9"/>
      <c r="X4070" s="4539"/>
      <c r="Y4070" s="4539"/>
      <c r="Z4070" s="4539"/>
      <c r="AA4070" s="4539"/>
      <c r="AB4070" s="4539"/>
    </row>
    <row r="4071" spans="1:28">
      <c r="A4071" s="4122">
        <v>43650</v>
      </c>
      <c r="B4071" s="4125">
        <v>46.389522011518999</v>
      </c>
      <c r="C4071" s="4125">
        <v>45.63</v>
      </c>
      <c r="D4071" s="4501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8"/>
      <c r="L4071" s="4123">
        <v>50.3125</v>
      </c>
      <c r="M4071" s="4123">
        <v>50.75</v>
      </c>
      <c r="N4071" s="4528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9"/>
      <c r="X4071" s="4539"/>
      <c r="Y4071" s="4539"/>
      <c r="Z4071" s="4539"/>
      <c r="AA4071" s="4539"/>
      <c r="AB4071" s="4539"/>
    </row>
    <row r="4072" spans="1:28">
      <c r="A4072" s="4122">
        <v>43651</v>
      </c>
      <c r="B4072" s="4125">
        <v>46.651793081138415</v>
      </c>
      <c r="C4072" s="4125">
        <v>42.88</v>
      </c>
      <c r="D4072" s="4501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8"/>
      <c r="L4072" s="4123">
        <v>49.5</v>
      </c>
      <c r="M4072" s="4123">
        <v>50.3125</v>
      </c>
      <c r="N4072" s="4528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9"/>
      <c r="X4072" s="4539"/>
      <c r="Y4072" s="4539"/>
      <c r="Z4072" s="4539"/>
      <c r="AA4072" s="4539"/>
      <c r="AB4072" s="4539"/>
    </row>
    <row r="4073" spans="1:28">
      <c r="A4073" s="4122">
        <v>43656</v>
      </c>
      <c r="B4073" s="4125">
        <v>46.897443800533431</v>
      </c>
      <c r="C4073" s="4125">
        <v>44.83</v>
      </c>
      <c r="D4073" s="4501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8"/>
      <c r="L4073" s="4123">
        <v>49.5625</v>
      </c>
      <c r="M4073" s="4123">
        <v>49.625</v>
      </c>
      <c r="N4073" s="4528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9"/>
      <c r="X4073" s="4539"/>
      <c r="Y4073" s="4539"/>
      <c r="Z4073" s="4539"/>
      <c r="AA4073" s="4539"/>
      <c r="AB4073" s="4539"/>
    </row>
    <row r="4074" spans="1:28">
      <c r="A4074" s="4122">
        <v>43657</v>
      </c>
      <c r="B4074" s="4125">
        <v>47.359853992982444</v>
      </c>
      <c r="C4074" s="4125">
        <v>45.18</v>
      </c>
      <c r="D4074" s="4501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8"/>
      <c r="L4074" s="4123">
        <v>50.125</v>
      </c>
      <c r="M4074" s="4123">
        <v>51</v>
      </c>
      <c r="N4074" s="4528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9"/>
      <c r="X4074" s="4539"/>
      <c r="Y4074" s="4539"/>
      <c r="Z4074" s="4539"/>
      <c r="AA4074" s="4539"/>
      <c r="AB4074" s="4539"/>
    </row>
    <row r="4075" spans="1:28">
      <c r="A4075" s="4122">
        <v>43658</v>
      </c>
      <c r="B4075" s="4125">
        <v>47.530826783396442</v>
      </c>
      <c r="C4075" s="4125">
        <v>44.33</v>
      </c>
      <c r="D4075" s="4501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8"/>
      <c r="L4075" s="4123">
        <v>50.5</v>
      </c>
      <c r="M4075" s="4123">
        <v>49.5625</v>
      </c>
      <c r="N4075" s="4528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9"/>
      <c r="X4075" s="4539"/>
      <c r="Y4075" s="4539"/>
      <c r="Z4075" s="4539"/>
      <c r="AA4075" s="4539"/>
      <c r="AB4075" s="4539"/>
    </row>
    <row r="4076" spans="1:28">
      <c r="A4076" s="4122">
        <v>43661</v>
      </c>
      <c r="B4076" s="4125">
        <v>47.601054723698837</v>
      </c>
      <c r="C4076" s="4125">
        <v>44.73</v>
      </c>
      <c r="D4076" s="4501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8"/>
      <c r="L4076" s="4123">
        <v>50.25</v>
      </c>
      <c r="M4076" s="4123">
        <v>50.3125</v>
      </c>
      <c r="N4076" s="4528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9"/>
      <c r="X4076" s="4539"/>
      <c r="Y4076" s="4539"/>
      <c r="Z4076" s="4539"/>
      <c r="AA4076" s="4539"/>
      <c r="AB4076" s="4539"/>
    </row>
    <row r="4077" spans="1:28">
      <c r="A4077" s="4122">
        <v>43662</v>
      </c>
      <c r="B4077" s="4125">
        <v>44.488877009480369</v>
      </c>
      <c r="C4077" s="4125">
        <v>43.96</v>
      </c>
      <c r="D4077" s="4501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8"/>
      <c r="L4077" s="4123">
        <v>50.1875</v>
      </c>
      <c r="M4077" s="4123">
        <v>50.0625</v>
      </c>
      <c r="N4077" s="4528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9"/>
      <c r="X4077" s="4539"/>
      <c r="Y4077" s="4539"/>
      <c r="Z4077" s="4539"/>
      <c r="AA4077" s="4539"/>
      <c r="AB4077" s="4539"/>
    </row>
    <row r="4078" spans="1:28">
      <c r="A4078" s="4122">
        <v>43663</v>
      </c>
      <c r="B4078" s="4125">
        <v>47.728425294883529</v>
      </c>
      <c r="C4078" s="4125">
        <v>44.23</v>
      </c>
      <c r="D4078" s="4501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8"/>
      <c r="L4078" s="4123">
        <v>50.375</v>
      </c>
      <c r="M4078" s="4123">
        <v>50</v>
      </c>
      <c r="N4078" s="4528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9"/>
      <c r="X4078" s="4539"/>
      <c r="Y4078" s="4539"/>
      <c r="Z4078" s="4539"/>
      <c r="AA4078" s="4539"/>
      <c r="AB4078" s="4539"/>
    </row>
    <row r="4079" spans="1:28">
      <c r="A4079" s="4122">
        <v>43664</v>
      </c>
      <c r="B4079" s="4125">
        <v>45.194631160451763</v>
      </c>
      <c r="C4079" s="4125">
        <v>43.48</v>
      </c>
      <c r="D4079" s="4501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8"/>
      <c r="L4079" s="4123">
        <v>49.125</v>
      </c>
      <c r="M4079" s="4123">
        <v>49.5</v>
      </c>
      <c r="N4079" s="4528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9"/>
      <c r="X4079" s="4539"/>
      <c r="Y4079" s="4539"/>
      <c r="Z4079" s="4539"/>
      <c r="AA4079" s="4539"/>
      <c r="AB4079" s="4539"/>
    </row>
    <row r="4080" spans="1:28">
      <c r="A4080" s="4122">
        <v>43665</v>
      </c>
      <c r="B4080" s="4125">
        <v>47.84878312925634</v>
      </c>
      <c r="C4080" s="4125">
        <v>43.99</v>
      </c>
      <c r="D4080" s="4501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8"/>
      <c r="L4080" s="4123">
        <v>50.5625</v>
      </c>
      <c r="M4080" s="4123">
        <v>51</v>
      </c>
      <c r="N4080" s="4528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9"/>
      <c r="X4080" s="4539"/>
      <c r="Y4080" s="4539"/>
      <c r="Z4080" s="4539"/>
      <c r="AA4080" s="4539"/>
      <c r="AB4080" s="4539"/>
    </row>
    <row r="4081" spans="1:28">
      <c r="A4081" s="4122">
        <v>43668</v>
      </c>
      <c r="B4081" s="4125">
        <v>47.4285508445139</v>
      </c>
      <c r="C4081" s="4125">
        <v>44.4</v>
      </c>
      <c r="D4081" s="4501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8"/>
      <c r="L4081" s="4123">
        <v>50.3125</v>
      </c>
      <c r="M4081" s="4123">
        <v>50.5</v>
      </c>
      <c r="N4081" s="4528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9"/>
      <c r="X4081" s="4539"/>
      <c r="Y4081" s="4539"/>
      <c r="Z4081" s="4539"/>
      <c r="AA4081" s="4539"/>
      <c r="AB4081" s="4539"/>
    </row>
    <row r="4082" spans="1:28">
      <c r="A4082" s="4122">
        <v>43669</v>
      </c>
      <c r="B4082" s="4125">
        <v>49.231761852354197</v>
      </c>
      <c r="C4082" s="4125">
        <v>45.17</v>
      </c>
      <c r="D4082" s="4501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8"/>
      <c r="L4082" s="4123">
        <v>52.125</v>
      </c>
      <c r="M4082" s="4123">
        <v>52.1875</v>
      </c>
      <c r="N4082" s="4528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9"/>
      <c r="X4082" s="4539"/>
      <c r="Y4082" s="4539"/>
      <c r="Z4082" s="4539"/>
      <c r="AA4082" s="4539"/>
      <c r="AB4082" s="4539"/>
    </row>
    <row r="4083" spans="1:28">
      <c r="A4083" s="4122">
        <v>43670</v>
      </c>
      <c r="B4083" s="4125">
        <v>47.505655427248826</v>
      </c>
      <c r="C4083" s="4125">
        <v>45.29</v>
      </c>
      <c r="D4083" s="4501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8"/>
      <c r="L4083" s="4123">
        <v>50.375</v>
      </c>
      <c r="M4083" s="4123">
        <v>49.875</v>
      </c>
      <c r="N4083" s="4528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9"/>
      <c r="X4083" s="4539"/>
      <c r="Y4083" s="4539"/>
      <c r="Z4083" s="4539"/>
      <c r="AA4083" s="4539"/>
      <c r="AB4083" s="4539"/>
    </row>
    <row r="4084" spans="1:28">
      <c r="A4084" s="4122">
        <v>43671</v>
      </c>
      <c r="B4084" s="4125">
        <v>48.819825485906712</v>
      </c>
      <c r="C4084" s="4125">
        <v>45.24</v>
      </c>
      <c r="D4084" s="4501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8"/>
      <c r="L4084" s="4123">
        <v>52.1875</v>
      </c>
      <c r="M4084" s="4123">
        <v>52.375</v>
      </c>
      <c r="N4084" s="4528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9"/>
      <c r="X4084" s="4539"/>
      <c r="Y4084" s="4539"/>
      <c r="Z4084" s="4539"/>
      <c r="AA4084" s="4539"/>
      <c r="AB4084" s="4539"/>
    </row>
    <row r="4085" spans="1:28">
      <c r="A4085" s="4122">
        <v>43672</v>
      </c>
      <c r="B4085" s="4125">
        <v>47.573471851848353</v>
      </c>
      <c r="C4085" s="4125">
        <v>44.3</v>
      </c>
      <c r="D4085" s="4501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8"/>
      <c r="L4085" s="4123">
        <v>50.375</v>
      </c>
      <c r="M4085" s="4123">
        <v>51.3125</v>
      </c>
      <c r="N4085" s="4528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9"/>
      <c r="X4085" s="4539"/>
      <c r="Y4085" s="4539"/>
      <c r="Z4085" s="4539"/>
      <c r="AA4085" s="4539"/>
      <c r="AB4085" s="4539"/>
    </row>
    <row r="4086" spans="1:28">
      <c r="A4086" s="4122">
        <v>43675</v>
      </c>
      <c r="B4086" s="4125">
        <v>48.217326293665558</v>
      </c>
      <c r="C4086" s="4125">
        <v>45.43</v>
      </c>
      <c r="D4086" s="4501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8"/>
      <c r="L4086" s="4123">
        <v>51.3125</v>
      </c>
      <c r="M4086" s="4123">
        <v>51.75</v>
      </c>
      <c r="N4086" s="4528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9"/>
      <c r="X4086" s="4539"/>
      <c r="Y4086" s="4539"/>
      <c r="Z4086" s="4539"/>
      <c r="AA4086" s="4539"/>
      <c r="AB4086" s="4539"/>
    </row>
    <row r="4087" spans="1:28">
      <c r="A4087" s="4122">
        <v>43676</v>
      </c>
      <c r="B4087" s="4125">
        <v>45.692268762652894</v>
      </c>
      <c r="C4087" s="4125">
        <v>45.47</v>
      </c>
      <c r="D4087" s="4501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8"/>
      <c r="L4087" s="4123">
        <v>51.5</v>
      </c>
      <c r="M4087" s="4123">
        <v>52.375</v>
      </c>
      <c r="N4087" s="4528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9"/>
      <c r="X4087" s="4539"/>
      <c r="Y4087" s="4539"/>
      <c r="Z4087" s="4539"/>
      <c r="AA4087" s="4539"/>
      <c r="AB4087" s="4539"/>
    </row>
    <row r="4088" spans="1:28">
      <c r="A4088" s="4122">
        <v>43677</v>
      </c>
      <c r="B4088" s="4125">
        <v>47.892835131007978</v>
      </c>
      <c r="C4088" s="4125">
        <v>46.12</v>
      </c>
      <c r="D4088" s="4501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8"/>
      <c r="L4088" s="4123">
        <v>51.5</v>
      </c>
      <c r="M4088" s="4123">
        <v>51.625</v>
      </c>
      <c r="N4088" s="4528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9"/>
      <c r="X4088" s="4539"/>
      <c r="Y4088" s="4539"/>
      <c r="Z4088" s="4539"/>
      <c r="AA4088" s="4539"/>
      <c r="AB4088" s="4539"/>
    </row>
    <row r="4089" spans="1:28">
      <c r="A4089" s="4122">
        <v>43678</v>
      </c>
      <c r="B4089" s="4125">
        <v>48.312059000466583</v>
      </c>
      <c r="C4089" s="4125">
        <v>46.66</v>
      </c>
      <c r="D4089" s="4501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8"/>
      <c r="L4089" s="4123">
        <v>52.1875</v>
      </c>
      <c r="M4089" s="4123">
        <v>51.5</v>
      </c>
      <c r="N4089" s="4528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9"/>
      <c r="X4089" s="4539"/>
      <c r="Y4089" s="4539"/>
      <c r="Z4089" s="4539"/>
      <c r="AA4089" s="4539"/>
      <c r="AB4089" s="4539"/>
    </row>
    <row r="4090" spans="1:28">
      <c r="A4090" s="4122">
        <v>43679</v>
      </c>
      <c r="B4090" s="4125">
        <v>48.936939790087678</v>
      </c>
      <c r="C4090" s="4125">
        <v>46.25</v>
      </c>
      <c r="D4090" s="4501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8"/>
      <c r="L4090" s="4123">
        <v>51.9375</v>
      </c>
      <c r="M4090" s="4123">
        <v>51.6875</v>
      </c>
      <c r="N4090" s="4528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9"/>
      <c r="X4090" s="4539"/>
      <c r="Y4090" s="4539"/>
      <c r="Z4090" s="4539"/>
      <c r="AA4090" s="4539"/>
      <c r="AB4090" s="4539"/>
    </row>
    <row r="4091" spans="1:28">
      <c r="A4091" s="4122">
        <v>43682</v>
      </c>
      <c r="B4091" s="4125">
        <v>47.318784246803219</v>
      </c>
      <c r="C4091" s="4125">
        <v>44.09</v>
      </c>
      <c r="D4091" s="4501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8"/>
      <c r="L4091" s="4123">
        <v>52.1875</v>
      </c>
      <c r="M4091" s="4123">
        <v>53</v>
      </c>
      <c r="N4091" s="4528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9"/>
      <c r="X4091" s="4539"/>
      <c r="Y4091" s="4539"/>
      <c r="Z4091" s="4539"/>
      <c r="AA4091" s="4539"/>
      <c r="AB4091" s="4539"/>
    </row>
    <row r="4092" spans="1:28">
      <c r="A4092" s="4122">
        <v>43683</v>
      </c>
      <c r="B4092" s="4125">
        <v>49.169896547598036</v>
      </c>
      <c r="C4092" s="4125">
        <v>47.46</v>
      </c>
      <c r="D4092" s="4501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8"/>
      <c r="L4092" s="4123">
        <v>53</v>
      </c>
      <c r="M4092" s="4123">
        <v>54.625</v>
      </c>
      <c r="N4092" s="4528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9"/>
      <c r="X4092" s="4539"/>
      <c r="Y4092" s="4539"/>
      <c r="Z4092" s="4539"/>
      <c r="AA4092" s="4539"/>
      <c r="AB4092" s="4539"/>
    </row>
    <row r="4093" spans="1:28">
      <c r="A4093" s="4122">
        <v>43684</v>
      </c>
      <c r="B4093" s="4125">
        <v>50.070808142079436</v>
      </c>
      <c r="C4093" s="4125">
        <v>46.9</v>
      </c>
      <c r="D4093" s="4501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8"/>
      <c r="L4093" s="4123">
        <v>54.1875</v>
      </c>
      <c r="M4093" s="4123">
        <v>54.8125</v>
      </c>
      <c r="N4093" s="4528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9"/>
      <c r="X4093" s="4539"/>
      <c r="Y4093" s="4539"/>
      <c r="Z4093" s="4539"/>
      <c r="AA4093" s="4539"/>
      <c r="AB4093" s="4539"/>
    </row>
    <row r="4094" spans="1:28">
      <c r="A4094" s="4122">
        <v>43685</v>
      </c>
      <c r="B4094" s="4125">
        <v>50.359230782524769</v>
      </c>
      <c r="C4094" s="4125">
        <v>47.82</v>
      </c>
      <c r="D4094" s="4501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8"/>
      <c r="L4094" s="4123">
        <v>54.375</v>
      </c>
      <c r="M4094" s="4123">
        <v>53.5</v>
      </c>
      <c r="N4094" s="4528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9"/>
      <c r="X4094" s="4539"/>
      <c r="Y4094" s="4539"/>
      <c r="Z4094" s="4539"/>
      <c r="AA4094" s="4539"/>
      <c r="AB4094" s="4539"/>
    </row>
    <row r="4095" spans="1:28">
      <c r="A4095" s="4122">
        <v>43686</v>
      </c>
      <c r="B4095" s="4125">
        <v>48.810506737671815</v>
      </c>
      <c r="C4095" s="4125">
        <v>45.99</v>
      </c>
      <c r="D4095" s="4501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8"/>
      <c r="L4095" s="4123">
        <v>52.8125</v>
      </c>
      <c r="M4095" s="4123">
        <v>53.25</v>
      </c>
      <c r="N4095" s="4528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9"/>
      <c r="X4095" s="4539"/>
      <c r="Y4095" s="4539"/>
      <c r="Z4095" s="4539"/>
      <c r="AA4095" s="4539"/>
      <c r="AB4095" s="4539"/>
    </row>
    <row r="4096" spans="1:28">
      <c r="A4096" s="4122">
        <v>43689</v>
      </c>
      <c r="B4096" s="4125">
        <v>50.251369096119795</v>
      </c>
      <c r="C4096" s="4125">
        <v>47.68</v>
      </c>
      <c r="D4096" s="4501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8"/>
      <c r="L4096" s="4123">
        <v>55.8125</v>
      </c>
      <c r="M4096" s="4123">
        <v>57.0625</v>
      </c>
      <c r="N4096" s="4528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9"/>
      <c r="X4096" s="4539"/>
      <c r="Y4096" s="4539"/>
      <c r="Z4096" s="4539"/>
      <c r="AA4096" s="4539"/>
      <c r="AB4096" s="4539"/>
    </row>
    <row r="4097" spans="1:28">
      <c r="A4097" s="4122">
        <v>43690</v>
      </c>
      <c r="B4097" s="4125">
        <v>54.843797994295883</v>
      </c>
      <c r="C4097" s="4125">
        <v>51.45</v>
      </c>
      <c r="D4097" s="4501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8"/>
      <c r="L4097" s="4123">
        <v>59.5625</v>
      </c>
      <c r="M4097" s="4123">
        <v>60.875</v>
      </c>
      <c r="N4097" s="4528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9"/>
      <c r="X4097" s="4539"/>
      <c r="Y4097" s="4539"/>
      <c r="Z4097" s="4539"/>
      <c r="AA4097" s="4539"/>
      <c r="AB4097" s="4539"/>
    </row>
    <row r="4098" spans="1:28">
      <c r="A4098" s="4122">
        <v>43691</v>
      </c>
      <c r="B4098" s="4125">
        <v>55.642848122938496</v>
      </c>
      <c r="C4098" s="4125">
        <v>52.33</v>
      </c>
      <c r="D4098" s="4501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8"/>
      <c r="L4098" s="4123">
        <v>61.25</v>
      </c>
      <c r="M4098" s="4123">
        <v>62.25</v>
      </c>
      <c r="N4098" s="4528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9"/>
      <c r="X4098" s="4539"/>
      <c r="Y4098" s="4539"/>
      <c r="Z4098" s="4539"/>
      <c r="AA4098" s="4539"/>
      <c r="AB4098" s="4539"/>
    </row>
    <row r="4099" spans="1:28">
      <c r="A4099" s="4122">
        <v>43692</v>
      </c>
      <c r="B4099" s="4125">
        <v>54.682701438955128</v>
      </c>
      <c r="C4099" s="4125">
        <v>52.59</v>
      </c>
      <c r="D4099" s="4501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8"/>
      <c r="L4099" s="4123">
        <v>60.4375</v>
      </c>
      <c r="M4099" s="4123">
        <v>60.4375</v>
      </c>
      <c r="N4099" s="4528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9"/>
      <c r="X4099" s="4539"/>
      <c r="Y4099" s="4539"/>
      <c r="Z4099" s="4539"/>
      <c r="AA4099" s="4539"/>
      <c r="AB4099" s="4539"/>
    </row>
    <row r="4100" spans="1:28">
      <c r="A4100" s="4122">
        <v>43693</v>
      </c>
      <c r="B4100" s="4125">
        <v>55.975573256743814</v>
      </c>
      <c r="C4100" s="4125">
        <v>52.59</v>
      </c>
      <c r="D4100" s="4501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8"/>
      <c r="L4100" s="4123">
        <v>60.5</v>
      </c>
      <c r="M4100" s="4123">
        <v>61.3125</v>
      </c>
      <c r="N4100" s="4528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9"/>
      <c r="X4100" s="4539"/>
      <c r="Y4100" s="4539"/>
      <c r="Z4100" s="4539"/>
      <c r="AA4100" s="4539"/>
      <c r="AB4100" s="4539"/>
    </row>
    <row r="4101" spans="1:28">
      <c r="A4101" s="4122">
        <v>43697</v>
      </c>
      <c r="B4101" s="4125">
        <v>55.131478934904735</v>
      </c>
      <c r="C4101" s="4125">
        <v>51.7</v>
      </c>
      <c r="D4101" s="4501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8"/>
      <c r="L4101" s="4123">
        <v>59.0625</v>
      </c>
      <c r="M4101" s="4123">
        <v>61.0625</v>
      </c>
      <c r="N4101" s="4528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9"/>
      <c r="X4101" s="4539"/>
      <c r="Y4101" s="4539"/>
      <c r="Z4101" s="4539"/>
      <c r="AA4101" s="4539"/>
      <c r="AB4101" s="4539"/>
    </row>
    <row r="4102" spans="1:28">
      <c r="A4102" s="4122">
        <v>43698</v>
      </c>
      <c r="B4102" s="4125">
        <v>52.840172457398104</v>
      </c>
      <c r="C4102" s="4125">
        <v>51.51</v>
      </c>
      <c r="D4102" s="4501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8"/>
      <c r="L4102" s="4123">
        <v>48.5</v>
      </c>
      <c r="M4102" s="4123">
        <v>61.0625</v>
      </c>
      <c r="N4102" s="4528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9"/>
      <c r="X4102" s="4539"/>
      <c r="Y4102" s="4539"/>
      <c r="Z4102" s="4539"/>
      <c r="AA4102" s="4539"/>
      <c r="AB4102" s="4539"/>
    </row>
    <row r="4103" spans="1:28">
      <c r="A4103" s="4122">
        <v>43699</v>
      </c>
      <c r="B4103" s="4125">
        <v>57.974950803436961</v>
      </c>
      <c r="C4103" s="4125">
        <v>52.57</v>
      </c>
      <c r="D4103" s="4501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8"/>
      <c r="L4103" s="4123">
        <v>63.1875</v>
      </c>
      <c r="M4103" s="4123">
        <v>63.125</v>
      </c>
      <c r="N4103" s="4528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9"/>
      <c r="X4103" s="4539"/>
      <c r="Y4103" s="4539"/>
      <c r="Z4103" s="4539"/>
      <c r="AA4103" s="4539"/>
      <c r="AB4103" s="4539"/>
    </row>
    <row r="4104" spans="1:28">
      <c r="A4104" s="4122">
        <v>43700</v>
      </c>
      <c r="B4104" s="4125">
        <v>56.437048234093766</v>
      </c>
      <c r="C4104" s="4125">
        <v>52.3</v>
      </c>
      <c r="D4104" s="4501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8"/>
      <c r="L4104" s="4123">
        <v>57.8125</v>
      </c>
      <c r="M4104" s="4123">
        <v>60.4375</v>
      </c>
      <c r="N4104" s="4528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9"/>
      <c r="X4104" s="4539"/>
      <c r="Y4104" s="4539"/>
      <c r="Z4104" s="4539"/>
      <c r="AA4104" s="4539"/>
      <c r="AB4104" s="4539"/>
    </row>
    <row r="4105" spans="1:28">
      <c r="A4105" s="4122">
        <v>43703</v>
      </c>
      <c r="B4105" s="4125">
        <v>55.806691887182453</v>
      </c>
      <c r="C4105" s="4125">
        <v>51.87</v>
      </c>
      <c r="D4105" s="4501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8"/>
      <c r="L4105" s="4123">
        <v>60.25</v>
      </c>
      <c r="M4105" s="4123">
        <v>60.0625</v>
      </c>
      <c r="N4105" s="4528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9"/>
      <c r="X4105" s="4539"/>
      <c r="Y4105" s="4539"/>
      <c r="Z4105" s="4539"/>
      <c r="AA4105" s="4539"/>
      <c r="AB4105" s="4539"/>
    </row>
    <row r="4106" spans="1:28">
      <c r="A4106" s="4122">
        <v>43704</v>
      </c>
      <c r="B4106" s="4125">
        <v>57.671983646052468</v>
      </c>
      <c r="C4106" s="4125">
        <v>52.3</v>
      </c>
      <c r="D4106" s="4501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8"/>
      <c r="L4106" s="4123">
        <v>62.1875</v>
      </c>
      <c r="M4106" s="4123">
        <v>62.875</v>
      </c>
      <c r="N4106" s="4528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9"/>
      <c r="X4106" s="4539"/>
      <c r="Y4106" s="4539"/>
      <c r="Z4106" s="4539"/>
      <c r="AA4106" s="4539"/>
      <c r="AB4106" s="4539"/>
    </row>
    <row r="4107" spans="1:28">
      <c r="A4107" s="4122">
        <v>43705</v>
      </c>
      <c r="B4107" s="4125">
        <v>56.875812195188153</v>
      </c>
      <c r="C4107" s="4125">
        <v>52.62</v>
      </c>
      <c r="D4107" s="4501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8"/>
      <c r="L4107" s="4123">
        <v>61.1875</v>
      </c>
      <c r="M4107" s="4123">
        <v>61.1875</v>
      </c>
      <c r="N4107" s="4528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9"/>
      <c r="X4107" s="4539"/>
      <c r="Y4107" s="4539"/>
      <c r="Z4107" s="4539"/>
      <c r="AA4107" s="4539"/>
      <c r="AB4107" s="4539"/>
    </row>
    <row r="4108" spans="1:28">
      <c r="A4108" s="4122">
        <v>43706</v>
      </c>
      <c r="B4108" s="4125">
        <v>53.848816650986421</v>
      </c>
      <c r="C4108" s="4125">
        <v>53.29</v>
      </c>
      <c r="D4108" s="4501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8"/>
      <c r="L4108" s="4123">
        <v>51.625</v>
      </c>
      <c r="M4108" s="4123">
        <v>61.4375</v>
      </c>
      <c r="N4108" s="4528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9"/>
      <c r="X4108" s="4539"/>
      <c r="Y4108" s="4539"/>
      <c r="Z4108" s="4539"/>
      <c r="AA4108" s="4539"/>
      <c r="AB4108" s="4539"/>
    </row>
    <row r="4109" spans="1:28">
      <c r="A4109" s="4122">
        <v>43707</v>
      </c>
      <c r="B4109" s="4125">
        <v>56.038994376715131</v>
      </c>
      <c r="C4109" s="4125">
        <v>53.27</v>
      </c>
      <c r="D4109" s="4501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8"/>
      <c r="L4109" s="4123">
        <v>60.125</v>
      </c>
      <c r="M4109" s="4123">
        <v>61.875</v>
      </c>
      <c r="N4109" s="4528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9"/>
      <c r="X4109" s="4539"/>
      <c r="Y4109" s="4539"/>
      <c r="Z4109" s="4539"/>
      <c r="AA4109" s="4539"/>
      <c r="AB4109" s="4539"/>
    </row>
    <row r="4110" spans="1:28">
      <c r="A4110" s="4122">
        <v>43710</v>
      </c>
      <c r="B4110" s="4125">
        <v>59.691203082318026</v>
      </c>
      <c r="C4110" s="4125">
        <v>54.99</v>
      </c>
      <c r="D4110" s="4501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8"/>
      <c r="L4110" s="4123">
        <v>64.8125</v>
      </c>
      <c r="M4110" s="4123">
        <v>61.4375</v>
      </c>
      <c r="N4110" s="4528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9"/>
      <c r="X4110" s="4539"/>
      <c r="Y4110" s="4539"/>
      <c r="Z4110" s="4539"/>
      <c r="AA4110" s="4539"/>
      <c r="AB4110" s="4539"/>
    </row>
    <row r="4111" spans="1:28">
      <c r="A4111" s="4122">
        <v>43711</v>
      </c>
      <c r="B4111" s="4125">
        <v>59.819453184980524</v>
      </c>
      <c r="C4111" s="4125">
        <v>55.06</v>
      </c>
      <c r="D4111" s="4501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8"/>
      <c r="L4111" s="4123">
        <v>61.5625</v>
      </c>
      <c r="M4111" s="4123">
        <v>63.625</v>
      </c>
      <c r="N4111" s="4528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9"/>
      <c r="X4111" s="4539"/>
      <c r="Y4111" s="4539"/>
      <c r="Z4111" s="4539"/>
      <c r="AA4111" s="4539"/>
      <c r="AB4111" s="4539"/>
    </row>
    <row r="4112" spans="1:28">
      <c r="A4112" s="4122">
        <v>43712</v>
      </c>
      <c r="B4112" s="4125">
        <v>55.293369968643262</v>
      </c>
      <c r="C4112" s="4125">
        <v>50.76</v>
      </c>
      <c r="D4112" s="4501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8"/>
      <c r="L4112" s="4123">
        <v>56.3125</v>
      </c>
      <c r="M4112" s="4123">
        <v>62.625</v>
      </c>
      <c r="N4112" s="4528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9"/>
      <c r="X4112" s="4539"/>
      <c r="Y4112" s="4539"/>
      <c r="Z4112" s="4539"/>
      <c r="AA4112" s="4539"/>
      <c r="AB4112" s="4539"/>
    </row>
    <row r="4113" spans="1:28">
      <c r="A4113" s="4122">
        <v>43713</v>
      </c>
      <c r="B4113" s="4125">
        <v>57.316564727743177</v>
      </c>
      <c r="C4113" s="4125">
        <v>54.68</v>
      </c>
      <c r="D4113" s="4501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8"/>
      <c r="L4113" s="4123">
        <v>61.9375</v>
      </c>
      <c r="M4113" s="4123">
        <v>62.6875</v>
      </c>
      <c r="N4113" s="4528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9"/>
      <c r="X4113" s="4539"/>
      <c r="Y4113" s="4539"/>
      <c r="Z4113" s="4539"/>
      <c r="AA4113" s="4539"/>
      <c r="AB4113" s="4539"/>
    </row>
    <row r="4114" spans="1:28">
      <c r="A4114" s="4122">
        <v>43714</v>
      </c>
      <c r="B4114" s="4125">
        <v>58.218095366358348</v>
      </c>
      <c r="C4114" s="4125">
        <v>55.6</v>
      </c>
      <c r="D4114" s="4501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8"/>
      <c r="L4114" s="4123">
        <v>57.75</v>
      </c>
      <c r="M4114" s="4123">
        <v>63.125</v>
      </c>
      <c r="N4114" s="4528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9"/>
      <c r="X4114" s="4539"/>
      <c r="Y4114" s="4539"/>
      <c r="Z4114" s="4539"/>
      <c r="AA4114" s="4539"/>
      <c r="AB4114" s="4539"/>
    </row>
    <row r="4115" spans="1:28">
      <c r="A4115" s="4122">
        <v>43717</v>
      </c>
      <c r="B4115" s="4125">
        <v>57.957648711061367</v>
      </c>
      <c r="C4115" s="4125">
        <v>54.3</v>
      </c>
      <c r="D4115" s="4501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8"/>
      <c r="L4115" s="4123">
        <v>61.625</v>
      </c>
      <c r="M4115" s="4123">
        <v>60.6875</v>
      </c>
      <c r="N4115" s="4528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9"/>
      <c r="X4115" s="4539"/>
      <c r="Y4115" s="4539"/>
      <c r="Z4115" s="4539"/>
      <c r="AA4115" s="4539"/>
      <c r="AB4115" s="4539"/>
    </row>
    <row r="4116" spans="1:28">
      <c r="A4116" s="4122">
        <v>43718</v>
      </c>
      <c r="B4116" s="4125">
        <v>57.515547198523329</v>
      </c>
      <c r="C4116" s="4125">
        <v>55.86</v>
      </c>
      <c r="D4116" s="4501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8"/>
      <c r="L4116" s="4123">
        <v>56</v>
      </c>
      <c r="M4116" s="4123">
        <v>63</v>
      </c>
      <c r="N4116" s="4528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9"/>
      <c r="X4116" s="4539"/>
      <c r="Y4116" s="4539"/>
      <c r="Z4116" s="4539"/>
      <c r="AA4116" s="4539"/>
      <c r="AB4116" s="4539"/>
    </row>
    <row r="4117" spans="1:28">
      <c r="A4117" s="4122">
        <v>43719</v>
      </c>
      <c r="B4117" s="4125">
        <v>59.024297839532835</v>
      </c>
      <c r="C4117" s="4125">
        <v>55.25</v>
      </c>
      <c r="D4117" s="4501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8"/>
      <c r="L4117" s="4123">
        <v>62.875</v>
      </c>
      <c r="M4117" s="4123">
        <v>62.8125</v>
      </c>
      <c r="N4117" s="4528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9"/>
      <c r="X4117" s="4539"/>
      <c r="Y4117" s="4539"/>
      <c r="Z4117" s="4539"/>
      <c r="AA4117" s="4539"/>
      <c r="AB4117" s="4539"/>
    </row>
    <row r="4118" spans="1:28">
      <c r="A4118" s="4122">
        <v>43720</v>
      </c>
      <c r="B4118" s="4125">
        <v>59.007599291998929</v>
      </c>
      <c r="C4118" s="4125">
        <v>55.68</v>
      </c>
      <c r="D4118" s="4501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8"/>
      <c r="L4118" s="4123">
        <v>62.875</v>
      </c>
      <c r="M4118" s="4123">
        <v>62.75</v>
      </c>
      <c r="N4118" s="4528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9"/>
      <c r="X4118" s="4539"/>
      <c r="Y4118" s="4539"/>
      <c r="Z4118" s="4539"/>
      <c r="AA4118" s="4539"/>
      <c r="AB4118" s="4539"/>
    </row>
    <row r="4119" spans="1:28">
      <c r="A4119" s="4122">
        <v>43721</v>
      </c>
      <c r="B4119" s="4125">
        <v>58.651038502797235</v>
      </c>
      <c r="C4119" s="4125">
        <v>55.24</v>
      </c>
      <c r="D4119" s="4501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8"/>
      <c r="L4119" s="4123">
        <v>61.5</v>
      </c>
      <c r="M4119" s="4123">
        <v>62.875</v>
      </c>
      <c r="N4119" s="4528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9"/>
      <c r="X4119" s="4539"/>
      <c r="Y4119" s="4539"/>
      <c r="Z4119" s="4539"/>
      <c r="AA4119" s="4539"/>
      <c r="AB4119" s="4539"/>
    </row>
    <row r="4120" spans="1:28">
      <c r="A4120" s="4122">
        <v>43724</v>
      </c>
      <c r="B4120" s="4125">
        <v>57.951528732719822</v>
      </c>
      <c r="C4120" s="4125">
        <v>56.08</v>
      </c>
      <c r="D4120" s="4501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8"/>
      <c r="L4120" s="4123">
        <v>56.5</v>
      </c>
      <c r="M4120" s="4123">
        <v>62.125</v>
      </c>
      <c r="N4120" s="4528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9"/>
      <c r="X4120" s="4539"/>
      <c r="Y4120" s="4539"/>
      <c r="Z4120" s="4539"/>
      <c r="AA4120" s="4539"/>
      <c r="AB4120" s="4539"/>
    </row>
    <row r="4121" spans="1:28">
      <c r="A4121" s="4122">
        <v>43725</v>
      </c>
      <c r="B4121" s="4125">
        <v>58.784487721107176</v>
      </c>
      <c r="C4121" s="4125">
        <v>55.6</v>
      </c>
      <c r="D4121" s="4501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8"/>
      <c r="L4121" s="4123">
        <v>60.625</v>
      </c>
      <c r="M4121" s="4123">
        <v>61.4375</v>
      </c>
      <c r="N4121" s="4528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9"/>
      <c r="X4121" s="4539"/>
      <c r="Y4121" s="4539"/>
      <c r="Z4121" s="4539"/>
      <c r="AA4121" s="4539"/>
      <c r="AB4121" s="4539"/>
    </row>
    <row r="4122" spans="1:28">
      <c r="A4122" s="4122">
        <v>43726</v>
      </c>
      <c r="B4122" s="4125">
        <v>59.402986149032671</v>
      </c>
      <c r="C4122" s="4125">
        <v>56.12</v>
      </c>
      <c r="D4122" s="4501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8"/>
      <c r="L4122" s="4123">
        <v>62.0625</v>
      </c>
      <c r="M4122" s="4123">
        <v>61.75</v>
      </c>
      <c r="N4122" s="4528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9"/>
      <c r="X4122" s="4539"/>
      <c r="Y4122" s="4539"/>
      <c r="Z4122" s="4539"/>
      <c r="AA4122" s="4539"/>
      <c r="AB4122" s="4539"/>
    </row>
    <row r="4123" spans="1:28">
      <c r="A4123" s="4122">
        <v>43727</v>
      </c>
      <c r="B4123" s="4125">
        <v>57.759228394991077</v>
      </c>
      <c r="C4123" s="4125">
        <v>54.29</v>
      </c>
      <c r="D4123" s="4501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8"/>
      <c r="L4123" s="4123">
        <v>60.625</v>
      </c>
      <c r="M4123" s="4123">
        <v>62</v>
      </c>
      <c r="N4123" s="4528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9"/>
      <c r="X4123" s="4539"/>
      <c r="Y4123" s="4539"/>
      <c r="Z4123" s="4539"/>
      <c r="AA4123" s="4539"/>
      <c r="AB4123" s="4539"/>
    </row>
    <row r="4124" spans="1:28">
      <c r="A4124" s="4122">
        <v>43728</v>
      </c>
      <c r="B4124" s="4125">
        <v>54.231434286334633</v>
      </c>
      <c r="C4124" s="4125">
        <v>53.66</v>
      </c>
      <c r="D4124" s="4501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8"/>
      <c r="L4124" s="4123">
        <v>50.5</v>
      </c>
      <c r="M4124" s="4123">
        <v>61.625</v>
      </c>
      <c r="N4124" s="4528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9"/>
      <c r="X4124" s="4539"/>
      <c r="Y4124" s="4539"/>
      <c r="Z4124" s="4539"/>
      <c r="AA4124" s="4539"/>
      <c r="AB4124" s="4539"/>
    </row>
    <row r="4125" spans="1:28">
      <c r="A4125" s="4122">
        <v>43731</v>
      </c>
      <c r="B4125" s="4125">
        <v>57.90693297188556</v>
      </c>
      <c r="C4125" s="4125">
        <v>55.39</v>
      </c>
      <c r="D4125" s="4501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8"/>
      <c r="L4125" s="4123">
        <v>58.5625</v>
      </c>
      <c r="M4125" s="4123">
        <v>62</v>
      </c>
      <c r="N4125" s="4528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9"/>
      <c r="X4125" s="4539"/>
      <c r="Y4125" s="4539"/>
      <c r="Z4125" s="4539"/>
      <c r="AA4125" s="4539"/>
      <c r="AB4125" s="4539"/>
    </row>
    <row r="4126" spans="1:28">
      <c r="A4126" s="4122">
        <v>43732</v>
      </c>
      <c r="B4126" s="4125">
        <v>58.18274224697295</v>
      </c>
      <c r="C4126" s="4125">
        <v>55.25</v>
      </c>
      <c r="D4126" s="4501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8"/>
      <c r="L4126" s="4123">
        <v>60.875</v>
      </c>
      <c r="M4126" s="4123">
        <v>59.5625</v>
      </c>
      <c r="N4126" s="4528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9"/>
      <c r="X4126" s="4539"/>
      <c r="Y4126" s="4539"/>
      <c r="Z4126" s="4539"/>
      <c r="AA4126" s="4539"/>
      <c r="AB4126" s="4539"/>
    </row>
    <row r="4127" spans="1:28">
      <c r="A4127" s="4122">
        <v>43733</v>
      </c>
      <c r="B4127" s="4125">
        <v>57.789866264868714</v>
      </c>
      <c r="C4127" s="4125">
        <v>53.72</v>
      </c>
      <c r="D4127" s="4501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8"/>
      <c r="L4127" s="4123">
        <v>61</v>
      </c>
      <c r="M4127" s="4123">
        <v>60.1875</v>
      </c>
      <c r="N4127" s="4528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9"/>
      <c r="X4127" s="4539"/>
      <c r="Y4127" s="4539"/>
      <c r="Z4127" s="4539"/>
      <c r="AA4127" s="4539"/>
      <c r="AB4127" s="4539"/>
    </row>
    <row r="4128" spans="1:28">
      <c r="A4128" s="4122">
        <v>43734</v>
      </c>
      <c r="B4128" s="4125">
        <v>58.229939484606788</v>
      </c>
      <c r="C4128" s="4125">
        <v>54.98</v>
      </c>
      <c r="D4128" s="4501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8"/>
      <c r="L4128" s="4123">
        <v>60.3125</v>
      </c>
      <c r="M4128" s="4123">
        <v>61.3125</v>
      </c>
      <c r="N4128" s="4528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9"/>
      <c r="X4128" s="4539"/>
      <c r="Y4128" s="4539"/>
      <c r="Z4128" s="4539"/>
      <c r="AA4128" s="4539"/>
      <c r="AB4128" s="4539"/>
    </row>
    <row r="4129" spans="1:28">
      <c r="A4129" s="4122">
        <v>43735</v>
      </c>
      <c r="B4129" s="4125">
        <v>58.667796531749097</v>
      </c>
      <c r="C4129" s="4125">
        <v>55.06</v>
      </c>
      <c r="D4129" s="4501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8"/>
      <c r="L4129" s="4123">
        <v>60.4375</v>
      </c>
      <c r="M4129" s="4123">
        <v>61.6875</v>
      </c>
      <c r="N4129" s="4528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9"/>
      <c r="X4129" s="4539"/>
      <c r="Y4129" s="4539"/>
      <c r="Z4129" s="4539"/>
      <c r="AA4129" s="4539"/>
      <c r="AB4129" s="4539"/>
    </row>
    <row r="4130" spans="1:28">
      <c r="A4130" s="4122">
        <v>43738</v>
      </c>
      <c r="B4130" s="4125">
        <v>56.907373868571476</v>
      </c>
      <c r="C4130" s="4125">
        <v>56.59</v>
      </c>
      <c r="D4130" s="4501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8"/>
      <c r="L4130" s="4123">
        <v>61.5</v>
      </c>
      <c r="M4130" s="4123">
        <v>60.9375</v>
      </c>
      <c r="N4130" s="4528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9"/>
      <c r="X4130" s="4539"/>
      <c r="Y4130" s="4539"/>
      <c r="Z4130" s="4539"/>
      <c r="AA4130" s="4539"/>
      <c r="AB4130" s="4539"/>
    </row>
    <row r="4131" spans="1:28">
      <c r="A4131" s="4122">
        <v>43739</v>
      </c>
      <c r="B4131" s="4125">
        <v>58.173195206950908</v>
      </c>
      <c r="C4131" s="4125">
        <v>55.32</v>
      </c>
      <c r="D4131" s="4501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8"/>
      <c r="L4131" s="4123">
        <v>61.375</v>
      </c>
      <c r="M4131" s="4123">
        <v>61.75</v>
      </c>
      <c r="N4131" s="4528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9"/>
      <c r="X4131" s="4539"/>
      <c r="Y4131" s="4539"/>
      <c r="Z4131" s="4539"/>
      <c r="AA4131" s="4539"/>
      <c r="AB4131" s="4539"/>
    </row>
    <row r="4132" spans="1:28">
      <c r="A4132" s="4122">
        <v>43740</v>
      </c>
      <c r="B4132" s="4125">
        <v>59.104404244378813</v>
      </c>
      <c r="C4132" s="4125">
        <v>55.98</v>
      </c>
      <c r="D4132" s="4501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8"/>
      <c r="L4132" s="4123">
        <v>61.5</v>
      </c>
      <c r="M4132" s="4123">
        <v>61.1875</v>
      </c>
      <c r="N4132" s="4528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9"/>
      <c r="X4132" s="4539"/>
      <c r="Y4132" s="4539"/>
      <c r="Z4132" s="4539"/>
      <c r="AA4132" s="4539"/>
      <c r="AB4132" s="4539"/>
    </row>
    <row r="4133" spans="1:28">
      <c r="A4133" s="4122">
        <v>43741</v>
      </c>
      <c r="B4133" s="4125">
        <v>57.637622838491936</v>
      </c>
      <c r="C4133" s="4125">
        <v>56.15</v>
      </c>
      <c r="D4133" s="4501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8"/>
      <c r="L4133" s="4123">
        <v>60.0625</v>
      </c>
      <c r="M4133" s="4123">
        <v>61.75</v>
      </c>
      <c r="N4133" s="4528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9"/>
      <c r="X4133" s="4539"/>
      <c r="Y4133" s="4539"/>
      <c r="Z4133" s="4539"/>
      <c r="AA4133" s="4539"/>
      <c r="AB4133" s="4539"/>
    </row>
    <row r="4134" spans="1:28">
      <c r="A4134" s="4122">
        <v>43742</v>
      </c>
      <c r="B4134" s="4125">
        <v>54.864384131075923</v>
      </c>
      <c r="C4134" s="4125">
        <v>50.68</v>
      </c>
      <c r="D4134" s="4501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8"/>
      <c r="L4134" s="4123">
        <v>53.6875</v>
      </c>
      <c r="M4134" s="4123">
        <v>60.4375</v>
      </c>
      <c r="N4134" s="4528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9"/>
      <c r="X4134" s="4539"/>
      <c r="Y4134" s="4539"/>
      <c r="Z4134" s="4539"/>
      <c r="AA4134" s="4539"/>
      <c r="AB4134" s="4539"/>
    </row>
    <row r="4135" spans="1:28">
      <c r="A4135" s="4122">
        <v>43745</v>
      </c>
      <c r="B4135" s="4125">
        <v>56.558995102085397</v>
      </c>
      <c r="C4135" s="4125">
        <v>55.55</v>
      </c>
      <c r="D4135" s="4501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8"/>
      <c r="L4135" s="4123">
        <v>55.1875</v>
      </c>
      <c r="M4135" s="4123">
        <v>58.625</v>
      </c>
      <c r="N4135" s="4528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9"/>
      <c r="X4135" s="4539"/>
      <c r="Y4135" s="4539"/>
      <c r="Z4135" s="4539"/>
      <c r="AA4135" s="4539"/>
      <c r="AB4135" s="4539"/>
    </row>
    <row r="4136" spans="1:28">
      <c r="A4136" s="4122">
        <v>43746</v>
      </c>
      <c r="B4136" s="4125">
        <v>57.928807784091568</v>
      </c>
      <c r="C4136" s="4125">
        <v>54.9</v>
      </c>
      <c r="D4136" s="4501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8"/>
      <c r="L4136" s="4123">
        <v>60.625</v>
      </c>
      <c r="M4136" s="4123">
        <v>59.5625</v>
      </c>
      <c r="N4136" s="4528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9"/>
      <c r="X4136" s="4539"/>
      <c r="Y4136" s="4539"/>
      <c r="Z4136" s="4539"/>
      <c r="AA4136" s="4539"/>
      <c r="AB4136" s="4539"/>
    </row>
    <row r="4137" spans="1:28">
      <c r="A4137" s="4122">
        <v>43747</v>
      </c>
      <c r="B4137" s="4125">
        <v>54.828047194924068</v>
      </c>
      <c r="C4137" s="4125">
        <v>51.18</v>
      </c>
      <c r="D4137" s="4501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8"/>
      <c r="L4137" s="4123">
        <v>58.8125</v>
      </c>
      <c r="M4137" s="4123">
        <v>58.25</v>
      </c>
      <c r="N4137" s="4528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9"/>
      <c r="X4137" s="4539"/>
      <c r="Y4137" s="4539"/>
      <c r="Z4137" s="4539"/>
      <c r="AA4137" s="4539"/>
      <c r="AB4137" s="4539"/>
    </row>
    <row r="4138" spans="1:28">
      <c r="A4138" s="4122">
        <v>43748</v>
      </c>
      <c r="B4138" s="4125">
        <v>54.755938758103454</v>
      </c>
      <c r="C4138" s="4125">
        <v>54.07</v>
      </c>
      <c r="D4138" s="4501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8"/>
      <c r="L4138" s="4123">
        <v>53.375</v>
      </c>
      <c r="M4138" s="4123">
        <v>58.375</v>
      </c>
      <c r="N4138" s="4528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9"/>
      <c r="X4138" s="4539"/>
      <c r="Y4138" s="4539"/>
      <c r="Z4138" s="4539"/>
      <c r="AA4138" s="4539"/>
      <c r="AB4138" s="4539"/>
    </row>
    <row r="4139" spans="1:28">
      <c r="A4139" s="4122">
        <v>43749</v>
      </c>
      <c r="B4139" s="4125">
        <v>55.549218694629573</v>
      </c>
      <c r="C4139" s="4125">
        <v>53.25</v>
      </c>
      <c r="D4139" s="4501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8"/>
      <c r="L4139" s="4123">
        <v>57.6875</v>
      </c>
      <c r="M4139" s="4123">
        <v>57.5</v>
      </c>
      <c r="N4139" s="4528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9"/>
      <c r="X4139" s="4539"/>
      <c r="Y4139" s="4539"/>
      <c r="Z4139" s="4539"/>
      <c r="AA4139" s="4539"/>
      <c r="AB4139" s="4539"/>
    </row>
    <row r="4140" spans="1:28">
      <c r="A4140" s="4122">
        <v>43753</v>
      </c>
      <c r="B4140" s="4125">
        <v>55.044944608851672</v>
      </c>
      <c r="C4140" s="4125">
        <v>53.39</v>
      </c>
      <c r="D4140" s="4501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8"/>
      <c r="L4140" s="4123">
        <v>56.25</v>
      </c>
      <c r="M4140" s="4123">
        <v>57.4375</v>
      </c>
      <c r="N4140" s="4528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9"/>
      <c r="X4140" s="4539"/>
      <c r="Y4140" s="4539"/>
      <c r="Z4140" s="4539"/>
      <c r="AA4140" s="4539"/>
      <c r="AB4140" s="4539"/>
    </row>
    <row r="4141" spans="1:28">
      <c r="A4141" s="4122">
        <v>43754</v>
      </c>
      <c r="B4141" s="4125">
        <v>53.560612874454193</v>
      </c>
      <c r="C4141" s="4125">
        <v>52.41</v>
      </c>
      <c r="D4141" s="4501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8"/>
      <c r="L4141" s="4123">
        <v>52</v>
      </c>
      <c r="M4141" s="4123">
        <v>56.3125</v>
      </c>
      <c r="N4141" s="4528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9"/>
      <c r="X4141" s="4539"/>
      <c r="Y4141" s="4539"/>
      <c r="Z4141" s="4539"/>
      <c r="AA4141" s="4539"/>
      <c r="AB4141" s="4539"/>
    </row>
    <row r="4142" spans="1:28">
      <c r="A4142" s="4122">
        <v>43755</v>
      </c>
      <c r="B4142" s="4125">
        <v>54.837678052006773</v>
      </c>
      <c r="C4142" s="4125">
        <v>52.64</v>
      </c>
      <c r="D4142" s="4501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8"/>
      <c r="L4142" s="4123">
        <v>56</v>
      </c>
      <c r="M4142" s="4123">
        <v>56.4375</v>
      </c>
      <c r="N4142" s="4528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9"/>
      <c r="X4142" s="4539"/>
      <c r="Y4142" s="4539"/>
      <c r="Z4142" s="4539"/>
      <c r="AA4142" s="4539"/>
      <c r="AB4142" s="4539"/>
    </row>
    <row r="4143" spans="1:28">
      <c r="A4143" s="4122">
        <v>43756</v>
      </c>
      <c r="B4143" s="4125">
        <v>54.829467062397271</v>
      </c>
      <c r="C4143" s="4125">
        <v>52.46</v>
      </c>
      <c r="D4143" s="4501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8"/>
      <c r="L4143" s="4123">
        <v>57</v>
      </c>
      <c r="M4143" s="4123">
        <v>56.5</v>
      </c>
      <c r="N4143" s="4528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9"/>
      <c r="X4143" s="4539"/>
      <c r="Y4143" s="4539"/>
      <c r="Z4143" s="4539"/>
      <c r="AA4143" s="4539"/>
      <c r="AB4143" s="4539"/>
    </row>
    <row r="4144" spans="1:28">
      <c r="A4144" s="4122">
        <v>43759</v>
      </c>
      <c r="B4144" s="4125">
        <v>50.568030868646225</v>
      </c>
      <c r="C4144" s="4125">
        <v>50.82</v>
      </c>
      <c r="D4144" s="4501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8"/>
      <c r="L4144" s="4123">
        <v>46.6875</v>
      </c>
      <c r="M4144" s="4123">
        <v>56</v>
      </c>
      <c r="N4144" s="4528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9"/>
      <c r="X4144" s="4539"/>
      <c r="Y4144" s="4539"/>
      <c r="Z4144" s="4539"/>
      <c r="AA4144" s="4539"/>
      <c r="AB4144" s="4539"/>
    </row>
    <row r="4145" spans="1:28">
      <c r="A4145" s="4122">
        <v>43760</v>
      </c>
      <c r="B4145" s="4125">
        <v>54.494460489109471</v>
      </c>
      <c r="C4145" s="4125">
        <v>51.88</v>
      </c>
      <c r="D4145" s="4501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8"/>
      <c r="L4145" s="4123">
        <v>56.125</v>
      </c>
      <c r="M4145" s="4123">
        <v>56.6875</v>
      </c>
      <c r="N4145" s="4528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9"/>
      <c r="X4145" s="4539"/>
      <c r="Y4145" s="4539"/>
      <c r="Z4145" s="4539"/>
      <c r="AA4145" s="4539"/>
      <c r="AB4145" s="4539"/>
    </row>
    <row r="4146" spans="1:28">
      <c r="A4146" s="4122">
        <v>43761</v>
      </c>
      <c r="B4146" s="4125">
        <v>53.435405543818582</v>
      </c>
      <c r="C4146" s="4125">
        <v>51.9</v>
      </c>
      <c r="D4146" s="4501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8"/>
      <c r="L4146" s="4123">
        <v>53.3125</v>
      </c>
      <c r="M4146" s="4123">
        <v>55.9375</v>
      </c>
      <c r="N4146" s="4528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9"/>
      <c r="X4146" s="4539"/>
      <c r="Y4146" s="4539"/>
      <c r="Z4146" s="4539"/>
      <c r="AA4146" s="4539"/>
      <c r="AB4146" s="4539"/>
    </row>
    <row r="4147" spans="1:28">
      <c r="A4147" s="4122">
        <v>43762</v>
      </c>
      <c r="B4147" s="4125">
        <v>53.459744534803157</v>
      </c>
      <c r="C4147" s="4125">
        <v>51.18</v>
      </c>
      <c r="D4147" s="4501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8"/>
      <c r="L4147" s="4123">
        <v>54.3125</v>
      </c>
      <c r="M4147" s="4123">
        <v>53.5</v>
      </c>
      <c r="N4147" s="4528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9"/>
      <c r="X4147" s="4539"/>
      <c r="Y4147" s="4539"/>
      <c r="Z4147" s="4539"/>
      <c r="AA4147" s="4539"/>
      <c r="AB4147" s="4539"/>
    </row>
    <row r="4148" spans="1:28">
      <c r="A4148" s="4122">
        <v>43763</v>
      </c>
      <c r="B4148" s="4125">
        <v>52.568111361134193</v>
      </c>
      <c r="C4148" s="4125">
        <v>49.45</v>
      </c>
      <c r="D4148" s="4501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8"/>
      <c r="L4148" s="4123">
        <v>52.0625</v>
      </c>
      <c r="M4148" s="4123">
        <v>47.875</v>
      </c>
      <c r="N4148" s="4528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9"/>
      <c r="X4148" s="4539"/>
      <c r="Y4148" s="4539"/>
      <c r="Z4148" s="4539"/>
      <c r="AA4148" s="4539"/>
      <c r="AB4148" s="4539"/>
    </row>
    <row r="4149" spans="1:28">
      <c r="A4149" s="4122">
        <v>43766</v>
      </c>
      <c r="B4149" s="4125">
        <v>53.008591002970519</v>
      </c>
      <c r="C4149" s="4125">
        <v>51.15</v>
      </c>
      <c r="D4149" s="4501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8"/>
      <c r="L4149" s="4123">
        <v>53.25</v>
      </c>
      <c r="M4149" s="4123">
        <v>54.8125</v>
      </c>
      <c r="N4149" s="4528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9"/>
      <c r="X4149" s="4539"/>
      <c r="Y4149" s="4539"/>
      <c r="Z4149" s="4539"/>
      <c r="AA4149" s="4539"/>
      <c r="AB4149" s="4539"/>
    </row>
    <row r="4150" spans="1:28">
      <c r="A4150" s="4122">
        <v>43767</v>
      </c>
      <c r="B4150" s="4125">
        <v>52.006310126043445</v>
      </c>
      <c r="C4150" s="4125">
        <v>51.31</v>
      </c>
      <c r="D4150" s="4501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8"/>
      <c r="L4150" s="4123">
        <v>50.5</v>
      </c>
      <c r="M4150" s="4123">
        <v>49.8125</v>
      </c>
      <c r="N4150" s="4528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9"/>
      <c r="X4150" s="4539"/>
      <c r="Y4150" s="4539"/>
      <c r="Z4150" s="4539"/>
      <c r="AA4150" s="4539"/>
      <c r="AB4150" s="4539"/>
    </row>
    <row r="4151" spans="1:28">
      <c r="A4151" s="4122">
        <v>43768</v>
      </c>
      <c r="B4151" s="4125">
        <v>49.733422256897853</v>
      </c>
      <c r="C4151" s="4125">
        <v>50.03</v>
      </c>
      <c r="D4151" s="4501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8"/>
      <c r="L4151" s="4123">
        <v>47.8125</v>
      </c>
      <c r="M4151" s="4123">
        <v>50.1875</v>
      </c>
      <c r="N4151" s="4528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9"/>
      <c r="X4151" s="4539"/>
      <c r="Y4151" s="4539"/>
      <c r="Z4151" s="4539"/>
      <c r="AA4151" s="4539"/>
      <c r="AB4151" s="4539"/>
    </row>
    <row r="4152" spans="1:28">
      <c r="A4152" s="4122">
        <v>43769</v>
      </c>
      <c r="B4152" s="4125">
        <v>49.409035792707726</v>
      </c>
      <c r="C4152" s="4125">
        <v>48.09</v>
      </c>
      <c r="D4152" s="4501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8"/>
      <c r="L4152" s="4123">
        <v>49.4375</v>
      </c>
      <c r="M4152" s="4123">
        <v>49.375</v>
      </c>
      <c r="N4152" s="4528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9"/>
      <c r="X4152" s="4539"/>
      <c r="Y4152" s="4539"/>
      <c r="Z4152" s="4539"/>
      <c r="AA4152" s="4539"/>
      <c r="AB4152" s="4539"/>
    </row>
    <row r="4153" spans="1:28">
      <c r="A4153" s="4122">
        <v>43770</v>
      </c>
      <c r="B4153" s="4125">
        <v>48.714161041447746</v>
      </c>
      <c r="C4153" s="4125">
        <v>48</v>
      </c>
      <c r="D4153" s="4501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8"/>
      <c r="L4153" s="4123">
        <v>48.8125</v>
      </c>
      <c r="M4153" s="4123">
        <v>48.75</v>
      </c>
      <c r="N4153" s="4528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9"/>
      <c r="X4153" s="4539"/>
      <c r="Y4153" s="4539"/>
      <c r="Z4153" s="4539"/>
      <c r="AA4153" s="4539"/>
      <c r="AB4153" s="4539"/>
    </row>
    <row r="4154" spans="1:28">
      <c r="A4154" s="4122">
        <v>43773</v>
      </c>
      <c r="B4154" s="4125">
        <v>46.35323122511673</v>
      </c>
      <c r="C4154" s="4125">
        <v>44.56</v>
      </c>
      <c r="D4154" s="4501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8"/>
      <c r="L4154" s="4123">
        <v>46</v>
      </c>
      <c r="M4154" s="4123">
        <v>49</v>
      </c>
      <c r="N4154" s="4528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9"/>
      <c r="X4154" s="4539"/>
      <c r="Y4154" s="4539"/>
      <c r="Z4154" s="4539"/>
      <c r="AA4154" s="4539"/>
      <c r="AB4154" s="4539"/>
    </row>
    <row r="4155" spans="1:28">
      <c r="A4155" s="4122">
        <v>43774</v>
      </c>
      <c r="B4155" s="4125">
        <v>47.133770619842878</v>
      </c>
      <c r="C4155" s="4125">
        <v>46.26</v>
      </c>
      <c r="D4155" s="4501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8"/>
      <c r="L4155" s="4123">
        <v>47.8125</v>
      </c>
      <c r="M4155" s="4123">
        <v>48.25</v>
      </c>
      <c r="N4155" s="4528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9"/>
      <c r="X4155" s="4539"/>
      <c r="Y4155" s="4539"/>
      <c r="Z4155" s="4539"/>
      <c r="AA4155" s="4539"/>
      <c r="AB4155" s="4539"/>
    </row>
    <row r="4156" spans="1:28">
      <c r="A4156" s="4122">
        <v>43776</v>
      </c>
      <c r="B4156" s="4125">
        <v>46.31623280923246</v>
      </c>
      <c r="C4156" s="4125">
        <v>45.91</v>
      </c>
      <c r="D4156" s="4501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8"/>
      <c r="L4156" s="4123">
        <v>45.3125</v>
      </c>
      <c r="M4156" s="4123">
        <v>46.8125</v>
      </c>
      <c r="N4156" s="4528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9"/>
      <c r="X4156" s="4539"/>
      <c r="Y4156" s="4539"/>
      <c r="Z4156" s="4539"/>
      <c r="AA4156" s="4539"/>
      <c r="AB4156" s="4539"/>
    </row>
    <row r="4157" spans="1:28">
      <c r="A4157" s="4122">
        <v>43777</v>
      </c>
      <c r="B4157" s="4125">
        <v>46.112449095871334</v>
      </c>
      <c r="C4157" s="4125">
        <v>43.82</v>
      </c>
      <c r="D4157" s="4501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8"/>
      <c r="L4157" s="4123">
        <v>47.375</v>
      </c>
      <c r="M4157" s="4123">
        <v>48.3125</v>
      </c>
      <c r="N4157" s="4528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9"/>
      <c r="X4157" s="4539"/>
      <c r="Y4157" s="4539"/>
      <c r="Z4157" s="4539"/>
      <c r="AA4157" s="4539"/>
      <c r="AB4157" s="4539"/>
    </row>
    <row r="4158" spans="1:28">
      <c r="A4158" s="4122">
        <v>43780</v>
      </c>
      <c r="B4158" s="4125">
        <v>46.283784960380252</v>
      </c>
      <c r="C4158" s="4125">
        <v>45.45</v>
      </c>
      <c r="D4158" s="4501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8"/>
      <c r="L4158" s="4123">
        <v>46.3125</v>
      </c>
      <c r="M4158" s="4123">
        <v>47.625</v>
      </c>
      <c r="N4158" s="4528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9"/>
      <c r="X4158" s="4539"/>
      <c r="Y4158" s="4539"/>
      <c r="Z4158" s="4539"/>
      <c r="AA4158" s="4539"/>
      <c r="AB4158" s="4539"/>
    </row>
    <row r="4159" spans="1:28">
      <c r="A4159" s="4122">
        <v>43781</v>
      </c>
      <c r="B4159" s="4125">
        <v>46.109207100580839</v>
      </c>
      <c r="C4159" s="4125">
        <v>44.38</v>
      </c>
      <c r="D4159" s="4501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8"/>
      <c r="L4159" s="4123">
        <v>47</v>
      </c>
      <c r="M4159" s="4123">
        <v>47.5625</v>
      </c>
      <c r="N4159" s="4528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9"/>
      <c r="X4159" s="4539"/>
      <c r="Y4159" s="4539"/>
      <c r="Z4159" s="4539"/>
      <c r="AA4159" s="4539"/>
      <c r="AB4159" s="4539"/>
    </row>
    <row r="4160" spans="1:28">
      <c r="A4160" s="4122">
        <v>43782</v>
      </c>
      <c r="B4160" s="4125">
        <v>45.993159686754431</v>
      </c>
      <c r="C4160" s="4125">
        <v>44.37</v>
      </c>
      <c r="D4160" s="4501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8"/>
      <c r="L4160" s="4123">
        <v>46.8125</v>
      </c>
      <c r="M4160" s="4123">
        <v>47</v>
      </c>
      <c r="N4160" s="4528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9"/>
      <c r="X4160" s="4539"/>
      <c r="Y4160" s="4539"/>
      <c r="Z4160" s="4539"/>
      <c r="AA4160" s="4539"/>
      <c r="AB4160" s="4539"/>
    </row>
    <row r="4161" spans="1:28">
      <c r="A4161" s="4122">
        <v>43783</v>
      </c>
      <c r="B4161" s="4125">
        <v>44.988536592012252</v>
      </c>
      <c r="C4161" s="4125">
        <v>43.64</v>
      </c>
      <c r="D4161" s="4501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8"/>
      <c r="L4161" s="4123">
        <v>46</v>
      </c>
      <c r="M4161" s="4123">
        <v>47.4375</v>
      </c>
      <c r="N4161" s="4528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9"/>
      <c r="X4161" s="4539"/>
      <c r="Y4161" s="4539"/>
      <c r="Z4161" s="4539"/>
      <c r="AA4161" s="4539"/>
      <c r="AB4161" s="4539"/>
    </row>
    <row r="4162" spans="1:28">
      <c r="A4162" s="4122">
        <v>43784</v>
      </c>
      <c r="B4162" s="4125">
        <v>45.166285382960922</v>
      </c>
      <c r="C4162" s="4125">
        <v>43.4</v>
      </c>
      <c r="D4162" s="4501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8"/>
      <c r="L4162" s="4123">
        <v>45.6875</v>
      </c>
      <c r="M4162" s="4123">
        <v>48.875</v>
      </c>
      <c r="N4162" s="4528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9"/>
      <c r="X4162" s="4539"/>
      <c r="Y4162" s="4539"/>
      <c r="Z4162" s="4539"/>
      <c r="AA4162" s="4539"/>
      <c r="AB4162" s="4539"/>
    </row>
    <row r="4163" spans="1:28">
      <c r="A4163" s="4122">
        <v>43788</v>
      </c>
      <c r="B4163" s="4125">
        <v>45.206809078727453</v>
      </c>
      <c r="C4163" s="4125">
        <v>43.75</v>
      </c>
      <c r="D4163" s="4501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8"/>
      <c r="L4163" s="4123">
        <v>46</v>
      </c>
      <c r="M4163" s="4123">
        <v>47.1875</v>
      </c>
      <c r="N4163" s="4528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9"/>
      <c r="X4163" s="4539"/>
      <c r="Y4163" s="4539"/>
      <c r="Z4163" s="4539"/>
      <c r="AA4163" s="4539"/>
      <c r="AB4163" s="4539"/>
    </row>
    <row r="4164" spans="1:28">
      <c r="A4164" s="4122">
        <v>43789</v>
      </c>
      <c r="B4164" s="4125">
        <v>42.933983684446623</v>
      </c>
      <c r="C4164" s="4125">
        <v>42.15</v>
      </c>
      <c r="D4164" s="4501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8"/>
      <c r="L4164" s="4123">
        <v>42.1875</v>
      </c>
      <c r="M4164" s="4123">
        <v>47.4375</v>
      </c>
      <c r="N4164" s="4528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9"/>
      <c r="X4164" s="4539"/>
      <c r="Y4164" s="4539"/>
      <c r="Z4164" s="4539"/>
      <c r="AA4164" s="4539"/>
      <c r="AB4164" s="4539"/>
    </row>
    <row r="4165" spans="1:28">
      <c r="A4165" s="4122">
        <v>43790</v>
      </c>
      <c r="B4165" s="4125">
        <v>44.948481391915763</v>
      </c>
      <c r="C4165" s="4125">
        <v>43.07</v>
      </c>
      <c r="D4165" s="4501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8"/>
      <c r="L4165" s="4123">
        <v>46.625</v>
      </c>
      <c r="M4165" s="4123">
        <v>47</v>
      </c>
      <c r="N4165" s="4528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9"/>
      <c r="X4165" s="4539"/>
      <c r="Y4165" s="4539"/>
      <c r="Z4165" s="4539"/>
      <c r="AA4165" s="4539"/>
      <c r="AB4165" s="4539"/>
    </row>
    <row r="4166" spans="1:28">
      <c r="A4166" s="4122">
        <v>43791</v>
      </c>
      <c r="B4166" s="4125">
        <v>43.769164811504432</v>
      </c>
      <c r="C4166" s="4125">
        <v>42.96</v>
      </c>
      <c r="D4166" s="4501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8"/>
      <c r="L4166" s="4123">
        <v>43.1875</v>
      </c>
      <c r="M4166" s="4123">
        <v>46.875</v>
      </c>
      <c r="N4166" s="4528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9"/>
      <c r="X4166" s="4539"/>
      <c r="Y4166" s="4539"/>
      <c r="Z4166" s="4539"/>
      <c r="AA4166" s="4539"/>
      <c r="AB4166" s="4539"/>
    </row>
    <row r="4167" spans="1:28">
      <c r="A4167" s="4122">
        <v>43794</v>
      </c>
      <c r="B4167" s="4125">
        <v>44.789864745163875</v>
      </c>
      <c r="C4167" s="4125">
        <v>42.72</v>
      </c>
      <c r="D4167" s="4501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8"/>
      <c r="L4167" s="4123">
        <v>46.625</v>
      </c>
      <c r="M4167" s="4123">
        <v>45.8125</v>
      </c>
      <c r="N4167" s="4528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9"/>
      <c r="X4167" s="4539"/>
      <c r="Y4167" s="4539"/>
      <c r="Z4167" s="4539"/>
      <c r="AA4167" s="4539"/>
      <c r="AB4167" s="4539"/>
    </row>
    <row r="4168" spans="1:28">
      <c r="A4168" s="4122">
        <v>43795</v>
      </c>
      <c r="B4168" s="4125">
        <v>45.095529866575852</v>
      </c>
      <c r="C4168" s="4125">
        <v>42.53</v>
      </c>
      <c r="D4168" s="4501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8"/>
      <c r="L4168" s="4123">
        <v>45.875</v>
      </c>
      <c r="M4168" s="4123">
        <v>46.625</v>
      </c>
      <c r="N4168" s="4528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9"/>
      <c r="X4168" s="4539"/>
      <c r="Y4168" s="4539"/>
      <c r="Z4168" s="4539"/>
      <c r="AA4168" s="4539"/>
      <c r="AB4168" s="4539"/>
    </row>
    <row r="4169" spans="1:28">
      <c r="A4169" s="4122">
        <v>43796</v>
      </c>
      <c r="B4169" s="4125">
        <v>44.228036918303182</v>
      </c>
      <c r="C4169" s="4125">
        <v>42.78</v>
      </c>
      <c r="D4169" s="4501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8"/>
      <c r="L4169" s="4123">
        <v>45.0625</v>
      </c>
      <c r="M4169" s="4123">
        <v>45.8125</v>
      </c>
      <c r="N4169" s="4528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9"/>
      <c r="X4169" s="4539"/>
      <c r="Y4169" s="4539"/>
      <c r="Z4169" s="4539"/>
      <c r="AA4169" s="4539"/>
      <c r="AB4169" s="4539"/>
    </row>
    <row r="4170" spans="1:28">
      <c r="A4170" s="4122">
        <v>43797</v>
      </c>
      <c r="B4170" s="4125">
        <v>44.486162695501569</v>
      </c>
      <c r="C4170" s="4125">
        <v>42.79</v>
      </c>
      <c r="D4170" s="4501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8"/>
      <c r="L4170" s="4123">
        <v>45.625</v>
      </c>
      <c r="M4170" s="4123">
        <v>46.0625</v>
      </c>
      <c r="N4170" s="4528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9"/>
      <c r="X4170" s="4539"/>
      <c r="Y4170" s="4539"/>
      <c r="Z4170" s="4539"/>
      <c r="AA4170" s="4539"/>
      <c r="AB4170" s="4539"/>
    </row>
    <row r="4171" spans="1:28">
      <c r="A4171" s="4122">
        <v>43798</v>
      </c>
      <c r="B4171" s="4125">
        <v>43.02768944694327</v>
      </c>
      <c r="C4171" s="4125">
        <v>42.33</v>
      </c>
      <c r="D4171" s="4501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8"/>
      <c r="L4171" s="4123">
        <v>42</v>
      </c>
      <c r="M4171" s="4123">
        <v>45.125</v>
      </c>
      <c r="N4171" s="4528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9"/>
      <c r="X4171" s="4539"/>
      <c r="Y4171" s="4539"/>
      <c r="Z4171" s="4539"/>
      <c r="AA4171" s="4539"/>
      <c r="AB4171" s="4539"/>
    </row>
    <row r="4172" spans="1:28">
      <c r="A4172" s="4122">
        <v>43801</v>
      </c>
      <c r="B4172" s="4125">
        <v>44.113390741986692</v>
      </c>
      <c r="C4172" s="4125">
        <v>42.4</v>
      </c>
      <c r="D4172" s="4501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8"/>
      <c r="L4172" s="4123">
        <v>46.125</v>
      </c>
      <c r="M4172" s="4123">
        <v>45.625</v>
      </c>
      <c r="N4172" s="4528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9"/>
      <c r="X4172" s="4539"/>
      <c r="Y4172" s="4539"/>
      <c r="Z4172" s="4539"/>
      <c r="AA4172" s="4539"/>
      <c r="AB4172" s="4539"/>
    </row>
    <row r="4173" spans="1:28">
      <c r="A4173" s="4122">
        <v>43802</v>
      </c>
      <c r="B4173" s="4125">
        <v>43.519281273611242</v>
      </c>
      <c r="C4173" s="4125">
        <v>41.74</v>
      </c>
      <c r="D4173" s="4501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8"/>
      <c r="L4173" s="4123">
        <v>45.75</v>
      </c>
      <c r="M4173" s="4123">
        <v>45.8125</v>
      </c>
      <c r="N4173" s="4528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9"/>
      <c r="X4173" s="4539"/>
      <c r="Y4173" s="4539"/>
      <c r="Z4173" s="4539"/>
      <c r="AA4173" s="4539"/>
      <c r="AB4173" s="4539"/>
    </row>
    <row r="4174" spans="1:28">
      <c r="A4174" s="4122">
        <v>43803</v>
      </c>
      <c r="B4174" s="4125">
        <v>41.347913879625757</v>
      </c>
      <c r="C4174" s="4125">
        <v>38.92</v>
      </c>
      <c r="D4174" s="4501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8"/>
      <c r="L4174" s="4123">
        <v>41.6875</v>
      </c>
      <c r="M4174" s="4123">
        <v>45.1875</v>
      </c>
      <c r="N4174" s="4528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9"/>
      <c r="X4174" s="4539"/>
      <c r="Y4174" s="4539"/>
      <c r="Z4174" s="4539"/>
      <c r="AA4174" s="4539"/>
      <c r="AB4174" s="4539"/>
    </row>
    <row r="4175" spans="1:28">
      <c r="A4175" s="4122">
        <v>43804</v>
      </c>
      <c r="B4175" s="4125">
        <v>44.001785948175574</v>
      </c>
      <c r="C4175" s="4125">
        <v>41.76</v>
      </c>
      <c r="D4175" s="4501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8"/>
      <c r="L4175" s="4123">
        <v>46.3125</v>
      </c>
      <c r="M4175" s="4123">
        <v>45.6875</v>
      </c>
      <c r="N4175" s="4528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9"/>
      <c r="X4175" s="4539"/>
      <c r="Y4175" s="4539"/>
      <c r="Z4175" s="4539"/>
      <c r="AA4175" s="4539"/>
      <c r="AB4175" s="4539"/>
    </row>
    <row r="4176" spans="1:28">
      <c r="A4176" s="4122">
        <v>43805</v>
      </c>
      <c r="B4176" s="4125">
        <v>44.066986975484653</v>
      </c>
      <c r="C4176" s="4125">
        <v>41.44</v>
      </c>
      <c r="D4176" s="4501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8"/>
      <c r="L4176" s="4123">
        <v>45.5</v>
      </c>
      <c r="M4176" s="4123">
        <v>42.875</v>
      </c>
      <c r="N4176" s="4528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9"/>
      <c r="X4176" s="4539"/>
      <c r="Y4176" s="4539"/>
      <c r="Z4176" s="4539"/>
      <c r="AA4176" s="4539"/>
      <c r="AB4176" s="4539"/>
    </row>
    <row r="4177" spans="1:28">
      <c r="A4177" s="4122">
        <v>43808</v>
      </c>
      <c r="B4177" s="4125">
        <v>41.593051237528861</v>
      </c>
      <c r="C4177" s="4125">
        <v>40.32</v>
      </c>
      <c r="D4177" s="4501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8"/>
      <c r="L4177" s="4123">
        <v>41.8125</v>
      </c>
      <c r="M4177" s="4123">
        <v>43.4375</v>
      </c>
      <c r="N4177" s="4528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9"/>
      <c r="X4177" s="4539"/>
      <c r="Y4177" s="4539"/>
      <c r="Z4177" s="4539"/>
      <c r="AA4177" s="4539"/>
      <c r="AB4177" s="4539"/>
    </row>
    <row r="4178" spans="1:28">
      <c r="A4178" s="4122">
        <v>43809</v>
      </c>
      <c r="B4178" s="4125">
        <v>42.800911566355914</v>
      </c>
      <c r="C4178" s="4125">
        <v>41.29</v>
      </c>
      <c r="D4178" s="4501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8"/>
      <c r="L4178" s="4123">
        <v>44.6875</v>
      </c>
      <c r="M4178" s="4123">
        <v>44.0625</v>
      </c>
      <c r="N4178" s="4528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9"/>
      <c r="X4178" s="4539"/>
      <c r="Y4178" s="4539"/>
      <c r="Z4178" s="4539"/>
      <c r="AA4178" s="4539"/>
      <c r="AB4178" s="4539"/>
    </row>
    <row r="4179" spans="1:28">
      <c r="A4179" s="4122">
        <v>43810</v>
      </c>
      <c r="B4179" s="4125">
        <v>42.129084094954543</v>
      </c>
      <c r="C4179" s="4125">
        <v>40.380000000000003</v>
      </c>
      <c r="D4179" s="4501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8"/>
      <c r="L4179" s="4123">
        <v>43.0625</v>
      </c>
      <c r="M4179" s="4123">
        <v>43.5</v>
      </c>
      <c r="N4179" s="4528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9"/>
      <c r="X4179" s="4539"/>
      <c r="Y4179" s="4539"/>
      <c r="Z4179" s="4539"/>
      <c r="AA4179" s="4539"/>
      <c r="AB4179" s="4539"/>
    </row>
    <row r="4180" spans="1:28">
      <c r="A4180" s="4122">
        <v>43811</v>
      </c>
      <c r="B4180" s="4125">
        <v>41.507663469499633</v>
      </c>
      <c r="C4180" s="4125">
        <v>40.53</v>
      </c>
      <c r="D4180" s="4501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8"/>
      <c r="L4180" s="4123">
        <v>42.125</v>
      </c>
      <c r="M4180" s="4123">
        <v>43.25</v>
      </c>
      <c r="N4180" s="4528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9"/>
      <c r="X4180" s="4539"/>
      <c r="Y4180" s="4539"/>
      <c r="Z4180" s="4539"/>
      <c r="AA4180" s="4539"/>
      <c r="AB4180" s="4539"/>
    </row>
    <row r="4181" spans="1:28">
      <c r="A4181" s="4122">
        <v>43812</v>
      </c>
      <c r="B4181" s="4125">
        <v>42.806230704899598</v>
      </c>
      <c r="C4181" s="4125">
        <v>40.26</v>
      </c>
      <c r="D4181" s="4501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8"/>
      <c r="L4181" s="4123">
        <v>43.75</v>
      </c>
      <c r="M4181" s="4123">
        <v>42.3125</v>
      </c>
      <c r="N4181" s="4528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9"/>
      <c r="X4181" s="4539"/>
      <c r="Y4181" s="4539"/>
      <c r="Z4181" s="4539"/>
      <c r="AA4181" s="4539"/>
      <c r="AB4181" s="4539"/>
    </row>
    <row r="4182" spans="1:28">
      <c r="A4182" s="4122">
        <v>43815</v>
      </c>
      <c r="B4182" s="4125">
        <v>41.553507797163626</v>
      </c>
      <c r="C4182" s="4125">
        <v>40.130000000000003</v>
      </c>
      <c r="D4182" s="4501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8"/>
      <c r="L4182" s="4123">
        <v>43.0625</v>
      </c>
      <c r="M4182" s="4123">
        <v>42.6875</v>
      </c>
      <c r="N4182" s="4528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9"/>
      <c r="X4182" s="4539"/>
      <c r="Y4182" s="4539"/>
      <c r="Z4182" s="4539"/>
      <c r="AA4182" s="4539"/>
      <c r="AB4182" s="4539"/>
    </row>
    <row r="4183" spans="1:28">
      <c r="A4183" s="4122">
        <v>43816</v>
      </c>
      <c r="B4183" s="4125">
        <v>40.747640994291999</v>
      </c>
      <c r="C4183" s="4125">
        <v>40.04</v>
      </c>
      <c r="D4183" s="4501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8"/>
      <c r="L4183" s="4123">
        <v>42.1875</v>
      </c>
      <c r="M4183" s="4123">
        <v>41.4375</v>
      </c>
      <c r="N4183" s="4528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9"/>
      <c r="X4183" s="4539"/>
      <c r="Y4183" s="4539"/>
      <c r="Z4183" s="4539"/>
      <c r="AA4183" s="4539"/>
      <c r="AB4183" s="4539"/>
    </row>
    <row r="4184" spans="1:28">
      <c r="A4184" s="4122">
        <v>43817</v>
      </c>
      <c r="B4184" s="4125">
        <v>41.936058889689754</v>
      </c>
      <c r="C4184" s="4125">
        <v>40.43</v>
      </c>
      <c r="D4184" s="4501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8"/>
      <c r="L4184" s="4123">
        <v>42.75</v>
      </c>
      <c r="M4184" s="4123">
        <v>41.8125</v>
      </c>
      <c r="N4184" s="4528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9"/>
      <c r="X4184" s="4539"/>
      <c r="Y4184" s="4539"/>
      <c r="Z4184" s="4539"/>
      <c r="AA4184" s="4539"/>
      <c r="AB4184" s="4539"/>
    </row>
    <row r="4185" spans="1:28">
      <c r="A4185" s="4122">
        <v>43818</v>
      </c>
      <c r="B4185" s="4125">
        <v>40.810854226352753</v>
      </c>
      <c r="C4185" s="4125">
        <v>39.799999999999997</v>
      </c>
      <c r="D4185" s="4501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8"/>
      <c r="L4185" s="4123">
        <v>41.4375</v>
      </c>
      <c r="M4185" s="4123">
        <v>41.3125</v>
      </c>
      <c r="N4185" s="4528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9"/>
      <c r="X4185" s="4539"/>
      <c r="Y4185" s="4539"/>
      <c r="Z4185" s="4539"/>
      <c r="AA4185" s="4539"/>
      <c r="AB4185" s="4539"/>
    </row>
    <row r="4186" spans="1:28">
      <c r="A4186" s="4122">
        <v>43819</v>
      </c>
      <c r="B4186" s="4125">
        <v>38.088107600106262</v>
      </c>
      <c r="C4186" s="4125">
        <v>38.35</v>
      </c>
      <c r="D4186" s="4501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8"/>
      <c r="L4186" s="4123">
        <v>36.25</v>
      </c>
      <c r="M4186" s="4123">
        <v>41.875</v>
      </c>
      <c r="N4186" s="4528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9"/>
      <c r="X4186" s="4539"/>
      <c r="Y4186" s="4539"/>
      <c r="Z4186" s="4539"/>
      <c r="AA4186" s="4539"/>
      <c r="AB4186" s="4539"/>
    </row>
    <row r="4187" spans="1:28">
      <c r="A4187" s="4122">
        <v>43822</v>
      </c>
      <c r="B4187" s="4125">
        <v>39.978895275465227</v>
      </c>
      <c r="C4187" s="4125">
        <v>38.71</v>
      </c>
      <c r="D4187" s="4501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8"/>
      <c r="L4187" s="4123">
        <v>41.125</v>
      </c>
      <c r="M4187" s="4123">
        <v>42</v>
      </c>
      <c r="N4187" s="4528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9"/>
      <c r="X4187" s="4539"/>
      <c r="Y4187" s="4539"/>
      <c r="Z4187" s="4539"/>
      <c r="AA4187" s="4539"/>
      <c r="AB4187" s="4539"/>
    </row>
    <row r="4188" spans="1:28">
      <c r="A4188" s="4122">
        <v>43825</v>
      </c>
      <c r="B4188" s="4125">
        <v>38.570718539166926</v>
      </c>
      <c r="C4188" s="4125">
        <v>37.74</v>
      </c>
      <c r="D4188" s="4501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8"/>
      <c r="L4188" s="4123">
        <v>37.6875</v>
      </c>
      <c r="M4188" s="4123">
        <v>41.125</v>
      </c>
      <c r="N4188" s="4528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9"/>
      <c r="X4188" s="4539"/>
      <c r="Y4188" s="4539"/>
      <c r="Z4188" s="4539"/>
      <c r="AA4188" s="4539"/>
      <c r="AB4188" s="4539"/>
    </row>
    <row r="4189" spans="1:28">
      <c r="A4189" s="4122">
        <v>43826</v>
      </c>
      <c r="B4189" s="4125">
        <v>39.10075271021136</v>
      </c>
      <c r="C4189" s="4125">
        <v>37.32</v>
      </c>
      <c r="D4189" s="4501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8"/>
      <c r="L4189" s="4123">
        <v>38.5</v>
      </c>
      <c r="M4189" s="4123">
        <v>41.125</v>
      </c>
      <c r="N4189" s="4528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9"/>
      <c r="X4189" s="4539"/>
      <c r="Y4189" s="4539"/>
      <c r="Z4189" s="4539"/>
      <c r="AA4189" s="4539"/>
      <c r="AB4189" s="4539"/>
    </row>
    <row r="4190" spans="1:28">
      <c r="A4190" s="4122">
        <v>43829</v>
      </c>
      <c r="B4190" s="4125">
        <v>37.900169270101024</v>
      </c>
      <c r="C4190" s="4125">
        <v>36.770000000000003</v>
      </c>
      <c r="D4190" s="4501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8"/>
      <c r="L4190" s="4123">
        <v>38.25</v>
      </c>
      <c r="M4190" s="4123">
        <v>40.5</v>
      </c>
      <c r="N4190" s="4528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9"/>
      <c r="X4190" s="4539"/>
      <c r="Y4190" s="4539"/>
      <c r="Z4190" s="4539"/>
      <c r="AA4190" s="4539"/>
      <c r="AB4190" s="4539"/>
    </row>
    <row r="4191" spans="1:28">
      <c r="A4191" s="4122">
        <v>43832</v>
      </c>
      <c r="B4191" s="4125">
        <v>37.328363300876632</v>
      </c>
      <c r="C4191" s="4125">
        <v>36.590000000000003</v>
      </c>
      <c r="D4191" s="4501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8"/>
      <c r="L4191" s="4123">
        <v>37.0625</v>
      </c>
      <c r="M4191" s="4123">
        <v>38.9375</v>
      </c>
      <c r="N4191" s="4528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9"/>
      <c r="X4191" s="4539"/>
      <c r="Y4191" s="4539"/>
      <c r="Z4191" s="4539"/>
      <c r="AA4191" s="4539"/>
      <c r="AB4191" s="4539"/>
    </row>
    <row r="4192" spans="1:28">
      <c r="A4192" s="4122">
        <v>43833</v>
      </c>
      <c r="B4192" s="4125">
        <v>36.805500116507304</v>
      </c>
      <c r="C4192" s="4125">
        <v>34.42</v>
      </c>
      <c r="D4192" s="4501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8"/>
      <c r="L4192" s="4123">
        <v>38.125</v>
      </c>
      <c r="M4192" s="4123">
        <v>39.8125</v>
      </c>
      <c r="N4192" s="4528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9"/>
      <c r="X4192" s="4539"/>
      <c r="Y4192" s="4539"/>
      <c r="Z4192" s="4539"/>
      <c r="AA4192" s="4539"/>
      <c r="AB4192" s="4539"/>
    </row>
    <row r="4193" spans="1:28">
      <c r="A4193" s="4122">
        <v>43836</v>
      </c>
      <c r="B4193" s="4125">
        <v>36.800677358888976</v>
      </c>
      <c r="C4193" s="4125">
        <v>36.119999999999997</v>
      </c>
      <c r="D4193" s="4501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8"/>
      <c r="L4193" s="4123">
        <v>36.125</v>
      </c>
      <c r="M4193" s="4123">
        <v>39.6875</v>
      </c>
      <c r="N4193" s="4528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9"/>
      <c r="X4193" s="4539"/>
      <c r="Y4193" s="4539"/>
      <c r="Z4193" s="4539"/>
      <c r="AA4193" s="4539"/>
      <c r="AB4193" s="4539"/>
    </row>
    <row r="4194" spans="1:28">
      <c r="A4194" s="4122">
        <v>43837</v>
      </c>
      <c r="B4194" s="4125">
        <v>37.213631787039766</v>
      </c>
      <c r="C4194" s="4125">
        <v>35.659999999999997</v>
      </c>
      <c r="D4194" s="4501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8"/>
      <c r="L4194" s="4123">
        <v>38</v>
      </c>
      <c r="M4194" s="4123">
        <v>38.6875</v>
      </c>
      <c r="N4194" s="4528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9"/>
      <c r="X4194" s="4539"/>
      <c r="Y4194" s="4539"/>
      <c r="Z4194" s="4539"/>
      <c r="AA4194" s="4539"/>
      <c r="AB4194" s="4539"/>
    </row>
    <row r="4195" spans="1:28">
      <c r="A4195" s="4122">
        <v>43838</v>
      </c>
      <c r="B4195" s="4125">
        <v>36.094884523914018</v>
      </c>
      <c r="C4195" s="4125">
        <v>34.76</v>
      </c>
      <c r="D4195" s="4501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8"/>
      <c r="L4195" s="4123">
        <v>35.1875</v>
      </c>
      <c r="M4195" s="4123">
        <v>38.1875</v>
      </c>
      <c r="N4195" s="4528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9"/>
      <c r="X4195" s="4539"/>
      <c r="Y4195" s="4539"/>
      <c r="Z4195" s="4539"/>
      <c r="AA4195" s="4539"/>
      <c r="AB4195" s="4539"/>
    </row>
    <row r="4196" spans="1:28">
      <c r="A4196" s="4122">
        <v>43839</v>
      </c>
      <c r="B4196" s="4125">
        <v>37.063742560518875</v>
      </c>
      <c r="C4196" s="4125">
        <v>35.630000000000003</v>
      </c>
      <c r="D4196" s="4501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8"/>
      <c r="L4196" s="4123">
        <v>38.125</v>
      </c>
      <c r="M4196" s="4123">
        <v>38.5625</v>
      </c>
      <c r="N4196" s="4528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9"/>
      <c r="X4196" s="4539"/>
      <c r="Y4196" s="4539"/>
      <c r="Z4196" s="4539"/>
      <c r="AA4196" s="4539"/>
      <c r="AB4196" s="4539"/>
    </row>
    <row r="4197" spans="1:28">
      <c r="A4197" s="4122">
        <v>43840</v>
      </c>
      <c r="B4197" s="4125">
        <v>36.717630521519048</v>
      </c>
      <c r="C4197" s="4125">
        <v>35.58</v>
      </c>
      <c r="D4197" s="4501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8"/>
      <c r="L4197" s="4123">
        <v>37.5</v>
      </c>
      <c r="M4197" s="4123">
        <v>38.4375</v>
      </c>
      <c r="N4197" s="4528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9"/>
      <c r="X4197" s="4539"/>
      <c r="Y4197" s="4539"/>
      <c r="Z4197" s="4539"/>
      <c r="AA4197" s="4539"/>
      <c r="AB4197" s="4539"/>
    </row>
    <row r="4198" spans="1:28">
      <c r="A4198" s="4122">
        <v>43843</v>
      </c>
      <c r="B4198" s="4125">
        <v>35.828490648825863</v>
      </c>
      <c r="C4198" s="4125">
        <v>35.79</v>
      </c>
      <c r="D4198" s="4501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8"/>
      <c r="L4198" s="4123">
        <v>34.3125</v>
      </c>
      <c r="M4198" s="4123">
        <v>37.8125</v>
      </c>
      <c r="N4198" s="4528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9"/>
      <c r="X4198" s="4539"/>
      <c r="Y4198" s="4539"/>
      <c r="Z4198" s="4539"/>
      <c r="AA4198" s="4539"/>
      <c r="AB4198" s="4539"/>
    </row>
    <row r="4199" spans="1:28">
      <c r="A4199" s="4122">
        <v>43844</v>
      </c>
      <c r="B4199" s="4125">
        <v>35.967929486412068</v>
      </c>
      <c r="C4199" s="4125">
        <v>34.96</v>
      </c>
      <c r="D4199" s="4501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8"/>
      <c r="L4199" s="4123">
        <v>36.25</v>
      </c>
      <c r="M4199" s="4123">
        <v>36.5625</v>
      </c>
      <c r="N4199" s="4528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9"/>
      <c r="X4199" s="4539"/>
      <c r="Y4199" s="4539"/>
      <c r="Z4199" s="4539"/>
      <c r="AA4199" s="4539"/>
      <c r="AB4199" s="4539"/>
    </row>
    <row r="4200" spans="1:28">
      <c r="A4200" s="4122">
        <v>43845</v>
      </c>
      <c r="B4200" s="4125">
        <v>34.891042038899649</v>
      </c>
      <c r="C4200" s="4125">
        <v>35.020000000000003</v>
      </c>
      <c r="D4200" s="4501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8"/>
      <c r="L4200" s="4123">
        <v>33</v>
      </c>
      <c r="M4200" s="4123">
        <v>36.125</v>
      </c>
      <c r="N4200" s="4528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9"/>
      <c r="X4200" s="4539"/>
      <c r="Y4200" s="4539"/>
      <c r="Z4200" s="4539"/>
      <c r="AA4200" s="4539"/>
      <c r="AB4200" s="4539"/>
    </row>
    <row r="4201" spans="1:28">
      <c r="A4201" s="4122">
        <v>43846</v>
      </c>
      <c r="B4201" s="4125">
        <v>35.688228842883717</v>
      </c>
      <c r="C4201" s="4125">
        <v>35.229999999999997</v>
      </c>
      <c r="D4201" s="4501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8"/>
      <c r="L4201" s="4123">
        <v>36.4375</v>
      </c>
      <c r="M4201" s="4123">
        <v>36.125</v>
      </c>
      <c r="N4201" s="4528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9"/>
      <c r="X4201" s="4539"/>
      <c r="Y4201" s="4539"/>
      <c r="Z4201" s="4539"/>
      <c r="AA4201" s="4539"/>
      <c r="AB4201" s="4539"/>
    </row>
    <row r="4202" spans="1:28">
      <c r="A4202" s="4122">
        <v>43847</v>
      </c>
      <c r="B4202" s="4125">
        <v>35.130043248564341</v>
      </c>
      <c r="C4202" s="4125">
        <v>34.68</v>
      </c>
      <c r="D4202" s="4501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8"/>
      <c r="L4202" s="4123">
        <v>35.125</v>
      </c>
      <c r="M4202" s="4123">
        <v>34.9375</v>
      </c>
      <c r="N4202" s="4528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9"/>
      <c r="X4202" s="4539"/>
      <c r="Y4202" s="4539"/>
      <c r="Z4202" s="4539"/>
      <c r="AA4202" s="4539"/>
      <c r="AB4202" s="4539"/>
    </row>
    <row r="4203" spans="1:28">
      <c r="A4203" s="4122">
        <v>43850</v>
      </c>
      <c r="B4203" s="4125">
        <v>33.665264786878332</v>
      </c>
      <c r="C4203" s="4125">
        <v>33.85</v>
      </c>
      <c r="D4203" s="4501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8"/>
      <c r="L4203" s="4123">
        <v>32.375</v>
      </c>
      <c r="M4203" s="4123">
        <v>35.8125</v>
      </c>
      <c r="N4203" s="4528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9"/>
      <c r="X4203" s="4539"/>
      <c r="Y4203" s="4539"/>
      <c r="Z4203" s="4539"/>
      <c r="AA4203" s="4539"/>
      <c r="AB4203" s="4539"/>
    </row>
    <row r="4204" spans="1:28">
      <c r="A4204" s="4122">
        <v>43851</v>
      </c>
      <c r="B4204" s="4125">
        <v>34.817306526866787</v>
      </c>
      <c r="C4204" s="4125">
        <v>34.01</v>
      </c>
      <c r="D4204" s="4501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8"/>
      <c r="L4204" s="4123">
        <v>34.9375</v>
      </c>
      <c r="M4204" s="4123">
        <v>34.6875</v>
      </c>
      <c r="N4204" s="4528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9"/>
      <c r="X4204" s="4539"/>
      <c r="Y4204" s="4539"/>
      <c r="Z4204" s="4539"/>
      <c r="AA4204" s="4539"/>
      <c r="AB4204" s="4539"/>
    </row>
    <row r="4205" spans="1:28">
      <c r="A4205" s="4122">
        <v>43852</v>
      </c>
      <c r="B4205" s="4125">
        <v>34.391425762906216</v>
      </c>
      <c r="C4205" s="4125">
        <v>33.520000000000003</v>
      </c>
      <c r="D4205" s="4501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8"/>
      <c r="L4205" s="4123">
        <v>34.875</v>
      </c>
      <c r="M4205" s="4123">
        <v>35.625</v>
      </c>
      <c r="N4205" s="4528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9"/>
      <c r="X4205" s="4539"/>
      <c r="Y4205" s="4539"/>
      <c r="Z4205" s="4539"/>
      <c r="AA4205" s="4539"/>
      <c r="AB4205" s="4539"/>
    </row>
    <row r="4206" spans="1:28">
      <c r="A4206" s="4122">
        <v>43853</v>
      </c>
      <c r="B4206" s="4125">
        <v>34.053409660351122</v>
      </c>
      <c r="C4206" s="4125">
        <v>33.31</v>
      </c>
      <c r="D4206" s="4501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501">
        <v>40.563896471036465</v>
      </c>
      <c r="L4206" s="4123">
        <v>34.375</v>
      </c>
      <c r="M4206" s="4123">
        <v>34.75</v>
      </c>
      <c r="N4206" s="4501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9"/>
      <c r="X4206" s="4539"/>
      <c r="Y4206" s="4539"/>
      <c r="Z4206" s="4539"/>
      <c r="AA4206" s="4539"/>
      <c r="AB4206" s="4539"/>
    </row>
    <row r="4207" spans="1:28">
      <c r="A4207" s="4122">
        <v>43854</v>
      </c>
      <c r="B4207" s="4125">
        <v>33.903290310771354</v>
      </c>
      <c r="C4207" s="4125">
        <v>32.81</v>
      </c>
      <c r="D4207" s="4501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501">
        <v>40.990830234964591</v>
      </c>
      <c r="L4207" s="4123">
        <v>34.75</v>
      </c>
      <c r="M4207" s="4123">
        <v>35.5</v>
      </c>
      <c r="N4207" s="4501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9"/>
      <c r="X4207" s="4539"/>
      <c r="Y4207" s="4539"/>
      <c r="Z4207" s="4539"/>
      <c r="AA4207" s="4539"/>
      <c r="AB4207" s="4539"/>
    </row>
    <row r="4208" spans="1:28">
      <c r="A4208" s="4122">
        <v>43857</v>
      </c>
      <c r="B4208" s="4125">
        <v>33.106925318632733</v>
      </c>
      <c r="C4208" s="4125">
        <v>32.450000000000003</v>
      </c>
      <c r="D4208" s="4501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501">
        <v>40.223199034894733</v>
      </c>
      <c r="L4208" s="4123">
        <v>32.8125</v>
      </c>
      <c r="M4208" s="4123">
        <v>35</v>
      </c>
      <c r="N4208" s="4501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9"/>
      <c r="X4208" s="4539"/>
      <c r="Y4208" s="4539"/>
      <c r="Z4208" s="4539"/>
      <c r="AA4208" s="4539"/>
      <c r="AB4208" s="4539"/>
    </row>
    <row r="4209" spans="1:28">
      <c r="A4209" s="4122">
        <v>43858</v>
      </c>
      <c r="B4209" s="4125">
        <v>33.765857304853647</v>
      </c>
      <c r="C4209" s="4125">
        <v>32.61</v>
      </c>
      <c r="D4209" s="4501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501">
        <v>40.478651384906051</v>
      </c>
      <c r="L4209" s="4123">
        <v>34.5</v>
      </c>
      <c r="M4209" s="4123">
        <v>35</v>
      </c>
      <c r="N4209" s="4501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9"/>
      <c r="X4209" s="4539"/>
      <c r="Y4209" s="4539"/>
      <c r="Z4209" s="4539"/>
      <c r="AA4209" s="4539"/>
      <c r="AB4209" s="4539"/>
    </row>
    <row r="4210" spans="1:28">
      <c r="A4210" s="4122">
        <v>43859</v>
      </c>
      <c r="B4210" s="4125">
        <v>33.580108738153442</v>
      </c>
      <c r="C4210" s="4125">
        <v>32.590000000000003</v>
      </c>
      <c r="D4210" s="4501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501">
        <v>40.223199034894733</v>
      </c>
      <c r="L4210" s="4123">
        <v>34</v>
      </c>
      <c r="M4210" s="4123">
        <v>35.1875</v>
      </c>
      <c r="N4210" s="4501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9"/>
      <c r="X4210" s="4539"/>
      <c r="Y4210" s="4539"/>
      <c r="Z4210" s="4539"/>
      <c r="AA4210" s="4539"/>
      <c r="AB4210" s="4539"/>
    </row>
    <row r="4211" spans="1:28">
      <c r="A4211" s="4122">
        <v>43860</v>
      </c>
      <c r="B4211" s="4125">
        <v>33.619684028361185</v>
      </c>
      <c r="C4211" s="4125">
        <v>32.74</v>
      </c>
      <c r="D4211" s="4501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501">
        <v>40.223199034894733</v>
      </c>
      <c r="L4211" s="4123">
        <v>34.4375</v>
      </c>
      <c r="M4211" s="4123">
        <v>34.8125</v>
      </c>
      <c r="N4211" s="4501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9"/>
      <c r="X4211" s="4539"/>
      <c r="Y4211" s="4539"/>
      <c r="Z4211" s="4539"/>
      <c r="AA4211" s="4539"/>
      <c r="AB4211" s="4539"/>
    </row>
    <row r="4212" spans="1:28">
      <c r="A4212" s="4122">
        <v>43861</v>
      </c>
      <c r="B4212" s="4125">
        <v>33.538507791456276</v>
      </c>
      <c r="C4212" s="4125">
        <v>32.700000000000003</v>
      </c>
      <c r="D4212" s="4501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501">
        <v>39.79838673191869</v>
      </c>
      <c r="L4212" s="4123">
        <v>33.5</v>
      </c>
      <c r="M4212" s="4123">
        <v>34</v>
      </c>
      <c r="N4212" s="4501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9"/>
      <c r="X4212" s="4539"/>
      <c r="Y4212" s="4539"/>
      <c r="Z4212" s="4539"/>
      <c r="AA4212" s="4539"/>
      <c r="AB4212" s="4539"/>
    </row>
    <row r="4213" spans="1:28">
      <c r="A4213" s="4122">
        <v>43864</v>
      </c>
      <c r="B4213" s="4125">
        <v>33.053405383008396</v>
      </c>
      <c r="C4213" s="4125">
        <v>31.82</v>
      </c>
      <c r="D4213" s="4501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501">
        <v>40.223199034894733</v>
      </c>
      <c r="L4213" s="4123">
        <v>32.75</v>
      </c>
      <c r="M4213" s="4123">
        <v>34.75</v>
      </c>
      <c r="N4213" s="4501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9"/>
      <c r="X4213" s="4539"/>
      <c r="Y4213" s="4539"/>
      <c r="Z4213" s="4539"/>
      <c r="AA4213" s="4539"/>
      <c r="AB4213" s="4539"/>
    </row>
    <row r="4214" spans="1:28">
      <c r="A4214" s="4122">
        <v>43865</v>
      </c>
      <c r="B4214" s="4125">
        <v>33.497098555797287</v>
      </c>
      <c r="C4214" s="4125">
        <v>32.29</v>
      </c>
      <c r="D4214" s="4501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501">
        <v>40.73452823908292</v>
      </c>
      <c r="L4214" s="4123">
        <v>34.6875</v>
      </c>
      <c r="M4214" s="4123">
        <v>35.375</v>
      </c>
      <c r="N4214" s="4501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9"/>
      <c r="X4214" s="4539"/>
      <c r="Y4214" s="4539"/>
      <c r="Z4214" s="4539"/>
      <c r="AA4214" s="4539"/>
      <c r="AB4214" s="4539"/>
    </row>
    <row r="4215" spans="1:28">
      <c r="A4215" s="4122">
        <v>43866</v>
      </c>
      <c r="B4215" s="4125">
        <v>33.383193845121284</v>
      </c>
      <c r="C4215" s="4125">
        <v>32.67</v>
      </c>
      <c r="D4215" s="4501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501">
        <v>40.138142475747983</v>
      </c>
      <c r="L4215" s="4123">
        <v>33.5</v>
      </c>
      <c r="M4215" s="4123">
        <v>34.3125</v>
      </c>
      <c r="N4215" s="4501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9"/>
      <c r="X4215" s="4539"/>
      <c r="Y4215" s="4539"/>
      <c r="Z4215" s="4539"/>
      <c r="AA4215" s="4539"/>
      <c r="AB4215" s="4539"/>
    </row>
    <row r="4216" spans="1:28">
      <c r="A4216" s="4122">
        <v>43867</v>
      </c>
      <c r="B4216" s="4125">
        <v>33.606262229680901</v>
      </c>
      <c r="C4216" s="4125">
        <v>32.5</v>
      </c>
      <c r="D4216" s="4501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501">
        <v>40.73452823908292</v>
      </c>
      <c r="L4216" s="4123">
        <v>34.25</v>
      </c>
      <c r="M4216" s="4123">
        <v>35.625</v>
      </c>
      <c r="N4216" s="4501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9"/>
      <c r="X4216" s="4539"/>
      <c r="Y4216" s="4539"/>
      <c r="Z4216" s="4539"/>
      <c r="AA4216" s="4539"/>
      <c r="AB4216" s="4539"/>
    </row>
    <row r="4217" spans="1:28">
      <c r="A4217" s="4122">
        <v>43868</v>
      </c>
      <c r="B4217" s="4125">
        <v>32.522002742859293</v>
      </c>
      <c r="C4217" s="4125">
        <v>31.5</v>
      </c>
      <c r="D4217" s="4501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501">
        <v>39.968170552364235</v>
      </c>
      <c r="L4217" s="4123">
        <v>32.25</v>
      </c>
      <c r="M4217" s="4123">
        <v>34.9375</v>
      </c>
      <c r="N4217" s="4501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9"/>
      <c r="X4217" s="4539"/>
      <c r="Y4217" s="4539"/>
      <c r="Z4217" s="4539"/>
      <c r="AA4217" s="4539"/>
      <c r="AB4217" s="4539"/>
    </row>
    <row r="4218" spans="1:28">
      <c r="A4218" s="4122">
        <v>43871</v>
      </c>
      <c r="B4218" s="4125">
        <v>33.267053808236156</v>
      </c>
      <c r="C4218" s="4125">
        <v>31.93</v>
      </c>
      <c r="D4218" s="4501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501">
        <v>40.478651384906051</v>
      </c>
      <c r="L4218" s="4123">
        <v>34.4375</v>
      </c>
      <c r="M4218" s="4123">
        <v>35.625</v>
      </c>
      <c r="N4218" s="4501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9"/>
      <c r="X4218" s="4539"/>
      <c r="Y4218" s="4539"/>
      <c r="Z4218" s="4539"/>
      <c r="AA4218" s="4539"/>
      <c r="AB4218" s="4539"/>
    </row>
    <row r="4219" spans="1:28">
      <c r="A4219" s="4122">
        <v>43872</v>
      </c>
      <c r="B4219" s="4125">
        <v>33.665133451997974</v>
      </c>
      <c r="C4219" s="4125">
        <v>32.200000000000003</v>
      </c>
      <c r="D4219" s="4501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501">
        <v>41.418946721744533</v>
      </c>
      <c r="L4219" s="4123">
        <v>35.3125</v>
      </c>
      <c r="M4219" s="4123">
        <v>36.0625</v>
      </c>
      <c r="N4219" s="4501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9"/>
      <c r="X4219" s="4539"/>
      <c r="Y4219" s="4539"/>
      <c r="Z4219" s="4539"/>
      <c r="AA4219" s="4539"/>
      <c r="AB4219" s="4539"/>
    </row>
    <row r="4220" spans="1:28">
      <c r="A4220" s="4122">
        <v>43873</v>
      </c>
      <c r="B4220" s="4125">
        <v>32.922376044042387</v>
      </c>
      <c r="C4220" s="4125">
        <v>32.26</v>
      </c>
      <c r="D4220" s="4501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501">
        <v>40.308302690421542</v>
      </c>
      <c r="L4220" s="4123">
        <v>32.5</v>
      </c>
      <c r="M4220" s="4123">
        <v>34.75</v>
      </c>
      <c r="N4220" s="4501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9"/>
      <c r="X4220" s="4539"/>
      <c r="Y4220" s="4539"/>
      <c r="Z4220" s="4539"/>
      <c r="AA4220" s="4539"/>
      <c r="AB4220" s="4539"/>
    </row>
    <row r="4221" spans="1:28">
      <c r="A4221" s="4122">
        <v>43874</v>
      </c>
      <c r="B4221" s="4125">
        <v>33.944020615939145</v>
      </c>
      <c r="C4221" s="4125">
        <v>32.270000000000003</v>
      </c>
      <c r="D4221" s="4501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501">
        <v>41.504712206278228</v>
      </c>
      <c r="L4221" s="4123">
        <v>34.9375</v>
      </c>
      <c r="M4221" s="4123">
        <v>36.375</v>
      </c>
      <c r="N4221" s="4501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9"/>
      <c r="X4221" s="4539"/>
      <c r="Y4221" s="4539"/>
      <c r="Z4221" s="4539"/>
      <c r="AA4221" s="4539"/>
      <c r="AB4221" s="4539"/>
    </row>
    <row r="4222" spans="1:28">
      <c r="A4222" s="4122">
        <v>43875</v>
      </c>
      <c r="B4222" s="4125">
        <v>32.485653729332753</v>
      </c>
      <c r="C4222" s="4125">
        <v>31.75</v>
      </c>
      <c r="D4222" s="4501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501">
        <v>39.883255141039832</v>
      </c>
      <c r="L4222" s="4123">
        <v>31.8125</v>
      </c>
      <c r="M4222" s="4123">
        <v>35.0625</v>
      </c>
      <c r="N4222" s="4501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9"/>
      <c r="X4222" s="4539"/>
      <c r="Y4222" s="4539"/>
      <c r="Z4222" s="4539"/>
      <c r="AA4222" s="4539"/>
      <c r="AB4222" s="4539"/>
    </row>
    <row r="4223" spans="1:28">
      <c r="A4223" s="4122">
        <v>43878</v>
      </c>
      <c r="B4223" s="4125">
        <v>33.418788216731741</v>
      </c>
      <c r="C4223" s="4125">
        <v>31.62</v>
      </c>
      <c r="D4223" s="4501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501">
        <v>39.713565301483399</v>
      </c>
      <c r="L4223" s="4123">
        <v>34.5</v>
      </c>
      <c r="M4223" s="4123">
        <v>34.875</v>
      </c>
      <c r="N4223" s="4501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9"/>
      <c r="X4223" s="4539"/>
      <c r="Y4223" s="4539"/>
      <c r="Z4223" s="4539"/>
      <c r="AA4223" s="4539"/>
      <c r="AB4223" s="4539"/>
    </row>
    <row r="4224" spans="1:28">
      <c r="A4224" s="4122">
        <v>43879</v>
      </c>
      <c r="B4224" s="4125">
        <v>33.17230116119655</v>
      </c>
      <c r="C4224" s="4125">
        <v>31.44</v>
      </c>
      <c r="D4224" s="4501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501">
        <v>38.278765985237783</v>
      </c>
      <c r="L4224" s="4123">
        <v>33.5625</v>
      </c>
      <c r="M4224" s="4123">
        <v>32.75</v>
      </c>
      <c r="N4224" s="4501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9"/>
      <c r="X4224" s="4539"/>
      <c r="Y4224" s="4539"/>
      <c r="Z4224" s="4539"/>
      <c r="AA4224" s="4539"/>
      <c r="AB4224" s="4539"/>
    </row>
    <row r="4225" spans="1:28">
      <c r="A4225" s="4122">
        <v>43880</v>
      </c>
      <c r="B4225" s="4125">
        <v>30.955648466350365</v>
      </c>
      <c r="C4225" s="4125">
        <v>30.68</v>
      </c>
      <c r="D4225" s="4501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501">
        <v>39.036682272034959</v>
      </c>
      <c r="L4225" s="4123">
        <v>30</v>
      </c>
      <c r="M4225" s="4123">
        <v>34.875</v>
      </c>
      <c r="N4225" s="4501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9"/>
      <c r="X4225" s="4539"/>
      <c r="Y4225" s="4539"/>
      <c r="Z4225" s="4539"/>
      <c r="AA4225" s="4539"/>
      <c r="AB4225" s="4539"/>
    </row>
    <row r="4226" spans="1:28">
      <c r="A4226" s="4122">
        <v>43881</v>
      </c>
      <c r="B4226" s="4125">
        <v>32.406098076434894</v>
      </c>
      <c r="C4226" s="4125">
        <v>31.26</v>
      </c>
      <c r="D4226" s="4501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501">
        <v>38.446865327353017</v>
      </c>
      <c r="L4226" s="4123">
        <v>33.1875</v>
      </c>
      <c r="M4226" s="4123">
        <v>33.5</v>
      </c>
      <c r="N4226" s="4501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9"/>
      <c r="X4226" s="4539"/>
      <c r="Y4226" s="4539"/>
      <c r="Z4226" s="4539"/>
      <c r="AA4226" s="4539"/>
      <c r="AB4226" s="4539"/>
    </row>
    <row r="4227" spans="1:28">
      <c r="A4227" s="4122">
        <v>43882</v>
      </c>
      <c r="B4227" s="4125">
        <v>31.310359315217109</v>
      </c>
      <c r="C4227" s="4125">
        <v>30.18</v>
      </c>
      <c r="D4227" s="4501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501">
        <v>36.940659834319469</v>
      </c>
      <c r="L4227" s="4123">
        <v>31.75</v>
      </c>
      <c r="M4227" s="4123">
        <v>32.8125</v>
      </c>
      <c r="N4227" s="4501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9"/>
      <c r="X4227" s="4539"/>
      <c r="Y4227" s="4539"/>
      <c r="Z4227" s="4539"/>
      <c r="AA4227" s="4539"/>
      <c r="AB4227" s="4539"/>
    </row>
    <row r="4228" spans="1:28">
      <c r="A4228" s="4122">
        <v>43887</v>
      </c>
      <c r="B4228" s="4125">
        <v>29.86387301524562</v>
      </c>
      <c r="C4228" s="4125">
        <v>29.09</v>
      </c>
      <c r="D4228" s="4501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501">
        <v>35.944844571148394</v>
      </c>
      <c r="L4228" s="4123">
        <v>29.5</v>
      </c>
      <c r="M4228" s="4123">
        <v>32</v>
      </c>
      <c r="N4228" s="4501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9"/>
      <c r="X4228" s="4539"/>
      <c r="Y4228" s="4539"/>
      <c r="Z4228" s="4539"/>
      <c r="AA4228" s="4539"/>
      <c r="AB4228" s="4539"/>
    </row>
    <row r="4229" spans="1:28">
      <c r="A4229" s="4122">
        <v>43888</v>
      </c>
      <c r="B4229" s="4125">
        <v>30.677442634410607</v>
      </c>
      <c r="C4229" s="4125">
        <v>29.41</v>
      </c>
      <c r="D4229" s="4501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501">
        <v>35.862158918697148</v>
      </c>
      <c r="L4229" s="4123">
        <v>31.625</v>
      </c>
      <c r="M4229" s="4123">
        <v>31.9375</v>
      </c>
      <c r="N4229" s="4501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9"/>
      <c r="X4229" s="4539"/>
      <c r="Y4229" s="4539"/>
      <c r="Z4229" s="4539"/>
      <c r="AA4229" s="4539"/>
      <c r="AB4229" s="4539"/>
    </row>
    <row r="4230" spans="1:28">
      <c r="A4230" s="4122">
        <v>43889</v>
      </c>
      <c r="B4230" s="4125">
        <v>30.474985944474753</v>
      </c>
      <c r="C4230" s="4125">
        <v>29.22</v>
      </c>
      <c r="D4230" s="4501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501">
        <v>36.857421761004218</v>
      </c>
      <c r="L4230" s="4123">
        <v>31.4375</v>
      </c>
      <c r="M4230" s="4123">
        <v>32.625</v>
      </c>
      <c r="N4230" s="4501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9"/>
      <c r="X4230" s="4539"/>
      <c r="Y4230" s="4539"/>
      <c r="Z4230" s="4539"/>
      <c r="AA4230" s="4539"/>
      <c r="AB4230" s="4539"/>
    </row>
    <row r="4231" spans="1:28">
      <c r="A4231" s="4122">
        <v>43892</v>
      </c>
      <c r="B4231" s="4125">
        <v>30.263604410020964</v>
      </c>
      <c r="C4231" s="4125">
        <v>28.9</v>
      </c>
      <c r="D4231" s="4501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501">
        <v>35.779519151390573</v>
      </c>
      <c r="L4231" s="4123">
        <v>31.5</v>
      </c>
      <c r="M4231" s="4123">
        <v>31.5</v>
      </c>
      <c r="N4231" s="4501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9"/>
      <c r="X4231" s="4539"/>
      <c r="Y4231" s="4539"/>
      <c r="Z4231" s="4539"/>
      <c r="AA4231" s="4539"/>
      <c r="AB4231" s="4539"/>
    </row>
    <row r="4232" spans="1:28">
      <c r="A4232" s="4122">
        <v>43893</v>
      </c>
      <c r="B4232" s="4125">
        <v>30.220429673984857</v>
      </c>
      <c r="C4232" s="4125">
        <v>28.68</v>
      </c>
      <c r="D4232" s="4501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501">
        <v>36.027576131771852</v>
      </c>
      <c r="L4232" s="4123">
        <v>31.125</v>
      </c>
      <c r="M4232" s="4123">
        <v>31.75</v>
      </c>
      <c r="N4232" s="4501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9"/>
      <c r="X4232" s="4539"/>
      <c r="Y4232" s="4539"/>
      <c r="Z4232" s="4539"/>
      <c r="AA4232" s="4539"/>
      <c r="AB4232" s="4539"/>
    </row>
    <row r="4233" spans="1:28">
      <c r="A4233" s="4122">
        <v>43894</v>
      </c>
      <c r="B4233" s="4125">
        <v>29.084984962358696</v>
      </c>
      <c r="C4233" s="4125">
        <v>26.77</v>
      </c>
      <c r="D4233" s="4501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501">
        <v>35.120050118189795</v>
      </c>
      <c r="L4233" s="4123">
        <v>29.8125</v>
      </c>
      <c r="M4233" s="4123">
        <v>31.3125</v>
      </c>
      <c r="N4233" s="4501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9"/>
      <c r="X4233" s="4539"/>
      <c r="Y4233" s="4539"/>
      <c r="Z4233" s="4539"/>
      <c r="AA4233" s="4539"/>
      <c r="AB4233" s="4539"/>
    </row>
    <row r="4234" spans="1:28">
      <c r="A4234" s="4122">
        <v>43895</v>
      </c>
      <c r="B4234" s="4125">
        <v>28.959535301828289</v>
      </c>
      <c r="C4234" s="4125">
        <v>28.19</v>
      </c>
      <c r="D4234" s="4501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501">
        <v>35.037822282629079</v>
      </c>
      <c r="L4234" s="4123">
        <v>30.25</v>
      </c>
      <c r="M4234" s="4123">
        <v>30.9375</v>
      </c>
      <c r="N4234" s="4501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9"/>
      <c r="X4234" s="4539"/>
      <c r="Y4234" s="4539"/>
      <c r="Z4234" s="4539"/>
      <c r="AA4234" s="4539"/>
      <c r="AB4234" s="4539"/>
    </row>
    <row r="4235" spans="1:28">
      <c r="A4235" s="4122">
        <v>43896</v>
      </c>
      <c r="B4235" s="4125">
        <v>28.353233814261554</v>
      </c>
      <c r="C4235" s="4125">
        <v>28.22</v>
      </c>
      <c r="D4235" s="4501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501">
        <v>34.299823509454683</v>
      </c>
      <c r="L4235" s="4123">
        <v>26.625</v>
      </c>
      <c r="M4235" s="4123">
        <v>29.75</v>
      </c>
      <c r="N4235" s="4501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9"/>
      <c r="X4235" s="4539"/>
      <c r="Y4235" s="4539"/>
      <c r="Z4235" s="4539"/>
      <c r="AA4235" s="4539"/>
      <c r="AB4235" s="4539"/>
    </row>
    <row r="4236" spans="1:28">
      <c r="A4236" s="4122">
        <v>43899</v>
      </c>
      <c r="B4236" s="4125">
        <v>28.087379893526567</v>
      </c>
      <c r="C4236" s="4125">
        <v>27.37</v>
      </c>
      <c r="D4236" s="4501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501">
        <v>33.891415993084742</v>
      </c>
      <c r="L4236" s="4123">
        <v>27.375</v>
      </c>
      <c r="M4236" s="4123">
        <v>30.1875</v>
      </c>
      <c r="N4236" s="4501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9"/>
      <c r="X4236" s="4539"/>
      <c r="Y4236" s="4539"/>
      <c r="Z4236" s="4539"/>
      <c r="AA4236" s="4539"/>
      <c r="AB4236" s="4539"/>
    </row>
    <row r="4237" spans="1:28">
      <c r="A4237" s="4122">
        <v>43900</v>
      </c>
      <c r="B4237" s="4125">
        <v>29.098028158075195</v>
      </c>
      <c r="C4237" s="4125">
        <v>27.84</v>
      </c>
      <c r="D4237" s="4501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501">
        <v>34.136324313886931</v>
      </c>
      <c r="L4237" s="4123">
        <v>29.625</v>
      </c>
      <c r="M4237" s="4123">
        <v>30.5</v>
      </c>
      <c r="N4237" s="4501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9"/>
      <c r="X4237" s="4539"/>
      <c r="Y4237" s="4539"/>
      <c r="Z4237" s="4539"/>
      <c r="AA4237" s="4539"/>
      <c r="AB4237" s="4539"/>
    </row>
    <row r="4238" spans="1:28">
      <c r="A4238" s="4122">
        <v>43901</v>
      </c>
      <c r="B4238" s="4125">
        <v>29.12072986057845</v>
      </c>
      <c r="C4238" s="4125">
        <v>27.65</v>
      </c>
      <c r="D4238" s="4501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501">
        <v>34.218051198296308</v>
      </c>
      <c r="L4238" s="4123">
        <v>30.1875</v>
      </c>
      <c r="M4238" s="4123">
        <v>30.5625</v>
      </c>
      <c r="N4238" s="4501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9"/>
      <c r="X4238" s="4539"/>
      <c r="Y4238" s="4539"/>
      <c r="Z4238" s="4539"/>
      <c r="AA4238" s="4539"/>
      <c r="AB4238" s="4539"/>
    </row>
    <row r="4239" spans="1:28">
      <c r="A4239" s="4122">
        <v>43902</v>
      </c>
      <c r="B4239" s="4125">
        <v>28.773192163051881</v>
      </c>
      <c r="C4239" s="4125">
        <v>27.27</v>
      </c>
      <c r="D4239" s="4501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501">
        <v>33.80987058765448</v>
      </c>
      <c r="L4239" s="4123">
        <v>29.5625</v>
      </c>
      <c r="M4239" s="4123">
        <v>30.625</v>
      </c>
      <c r="N4239" s="4501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9"/>
      <c r="X4239" s="4539"/>
      <c r="Y4239" s="4539"/>
      <c r="Z4239" s="4539"/>
      <c r="AA4239" s="4539"/>
      <c r="AB4239" s="4539"/>
    </row>
    <row r="4240" spans="1:28">
      <c r="A4240" s="4122">
        <v>43903</v>
      </c>
      <c r="B4240" s="4125">
        <v>27.632167945235459</v>
      </c>
      <c r="C4240" s="4125">
        <v>26.87</v>
      </c>
      <c r="D4240" s="4501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501">
        <v>33.565506157079405</v>
      </c>
      <c r="L4240" s="4123">
        <v>27.3125</v>
      </c>
      <c r="M4240" s="4123">
        <v>29.4375</v>
      </c>
      <c r="N4240" s="4501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9"/>
      <c r="X4240" s="4539"/>
      <c r="Y4240" s="4539"/>
      <c r="Z4240" s="4539"/>
      <c r="AA4240" s="4539"/>
      <c r="AB4240" s="4539"/>
    </row>
    <row r="4241" spans="1:28">
      <c r="A4241" s="4122">
        <v>43906</v>
      </c>
      <c r="B4241" s="4125">
        <v>27.592670686295666</v>
      </c>
      <c r="C4241" s="4125">
        <v>27.02</v>
      </c>
      <c r="D4241" s="4501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501">
        <v>33.80987058765448</v>
      </c>
      <c r="L4241" s="4123">
        <v>26.5</v>
      </c>
      <c r="M4241" s="4123">
        <v>30.4375</v>
      </c>
      <c r="N4241" s="4501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9"/>
      <c r="X4241" s="4539"/>
      <c r="Y4241" s="4539"/>
      <c r="Z4241" s="4539"/>
      <c r="AA4241" s="4539"/>
      <c r="AB4241" s="4539"/>
    </row>
    <row r="4242" spans="1:28">
      <c r="A4242" s="4122">
        <v>43907</v>
      </c>
      <c r="B4242" s="4125">
        <v>28.639702214812573</v>
      </c>
      <c r="C4242" s="4125">
        <v>27.08</v>
      </c>
      <c r="D4242" s="4501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501">
        <v>33.80987058765448</v>
      </c>
      <c r="L4242" s="4123">
        <v>29</v>
      </c>
      <c r="M4242" s="4123">
        <v>29.875</v>
      </c>
      <c r="N4242" s="4501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9"/>
      <c r="X4242" s="4539"/>
      <c r="Y4242" s="4539"/>
      <c r="Z4242" s="4539"/>
      <c r="AA4242" s="4539"/>
      <c r="AB4242" s="4539"/>
    </row>
    <row r="4243" spans="1:28">
      <c r="A4243" s="4122">
        <v>43908</v>
      </c>
      <c r="B4243" s="4125">
        <v>28.603508490798774</v>
      </c>
      <c r="C4243" s="4125">
        <v>27.12</v>
      </c>
      <c r="D4243" s="4501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501">
        <v>33.80987058765448</v>
      </c>
      <c r="L4243" s="4123">
        <v>29.375</v>
      </c>
      <c r="M4243" s="4123">
        <v>30.0625</v>
      </c>
      <c r="N4243" s="4501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9"/>
      <c r="X4243" s="4539"/>
      <c r="Y4243" s="4539"/>
      <c r="Z4243" s="4539"/>
      <c r="AA4243" s="4539"/>
      <c r="AB4243" s="4539"/>
    </row>
    <row r="4244" spans="1:28">
      <c r="A4244" s="4122">
        <v>43909</v>
      </c>
      <c r="B4244" s="4125">
        <v>28.244319441965978</v>
      </c>
      <c r="C4244" s="4125">
        <v>26.95</v>
      </c>
      <c r="D4244" s="4501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501">
        <v>33.565506157079405</v>
      </c>
      <c r="L4244" s="4123">
        <v>29.5</v>
      </c>
      <c r="M4244" s="4123">
        <v>29.8125</v>
      </c>
      <c r="N4244" s="4501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9"/>
      <c r="X4244" s="4539"/>
      <c r="Y4244" s="4539"/>
      <c r="Z4244" s="4539"/>
      <c r="AA4244" s="4539"/>
      <c r="AB4244" s="4539"/>
    </row>
    <row r="4245" spans="1:28">
      <c r="A4245" s="4122">
        <v>43910</v>
      </c>
      <c r="B4245" s="4125">
        <v>26.033181409392174</v>
      </c>
      <c r="C4245" s="4125">
        <v>26.5</v>
      </c>
      <c r="D4245" s="4501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501">
        <v>33.159136694086058</v>
      </c>
      <c r="L4245" s="4123">
        <v>22.8125</v>
      </c>
      <c r="M4245" s="4123">
        <v>29.75</v>
      </c>
      <c r="N4245" s="4501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9"/>
      <c r="X4245" s="4539"/>
      <c r="Y4245" s="4539"/>
      <c r="Z4245" s="4539"/>
      <c r="AA4245" s="4539"/>
      <c r="AB4245" s="4539"/>
    </row>
    <row r="4246" spans="1:28">
      <c r="A4246" s="4122">
        <v>43915</v>
      </c>
      <c r="B4246" s="4125">
        <v>28.103240665726442</v>
      </c>
      <c r="C4246" s="4125">
        <v>27.29</v>
      </c>
      <c r="D4246" s="4501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501">
        <v>33.565506157079405</v>
      </c>
      <c r="L4246" s="4123">
        <v>28.5</v>
      </c>
      <c r="M4246" s="4123">
        <v>29.9375</v>
      </c>
      <c r="N4246" s="4501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9"/>
      <c r="X4246" s="4539"/>
      <c r="Y4246" s="4539"/>
      <c r="Z4246" s="4539"/>
      <c r="AA4246" s="4539"/>
      <c r="AB4246" s="4539"/>
    </row>
    <row r="4247" spans="1:28">
      <c r="A4247" s="4122">
        <v>43916</v>
      </c>
      <c r="B4247" s="4125">
        <v>28.773381683033683</v>
      </c>
      <c r="C4247" s="4125">
        <v>27.52</v>
      </c>
      <c r="D4247" s="4501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501">
        <v>33.646915692407184</v>
      </c>
      <c r="L4247" s="4123">
        <v>29.0625</v>
      </c>
      <c r="M4247" s="4123">
        <v>29.625</v>
      </c>
      <c r="N4247" s="4501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9"/>
      <c r="X4247" s="4539"/>
      <c r="Y4247" s="4539"/>
      <c r="Z4247" s="4539"/>
      <c r="AA4247" s="4539"/>
      <c r="AB4247" s="4539"/>
    </row>
    <row r="4248" spans="1:28">
      <c r="A4248" s="4122">
        <v>43917</v>
      </c>
      <c r="B4248" s="4125">
        <v>26.415421775333595</v>
      </c>
      <c r="C4248" s="4125">
        <v>26.74</v>
      </c>
      <c r="D4248" s="4501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501">
        <v>31.544913303204659</v>
      </c>
      <c r="L4248" s="4123">
        <v>25.375</v>
      </c>
      <c r="M4248" s="4123">
        <v>27.0625</v>
      </c>
      <c r="N4248" s="4501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9"/>
      <c r="X4248" s="4539"/>
      <c r="Y4248" s="4539"/>
      <c r="Z4248" s="4539"/>
      <c r="AA4248" s="4539"/>
      <c r="AB4248" s="4539"/>
    </row>
    <row r="4249" spans="1:28">
      <c r="A4249" s="4122">
        <v>43920</v>
      </c>
      <c r="B4249" s="4125">
        <v>27.111827811470967</v>
      </c>
      <c r="C4249" s="4125">
        <v>26.7</v>
      </c>
      <c r="D4249" s="4501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501">
        <v>31.304325636961437</v>
      </c>
      <c r="L4249" s="4123">
        <v>26.5625</v>
      </c>
      <c r="M4249" s="4123">
        <v>27</v>
      </c>
      <c r="N4249" s="4501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9"/>
      <c r="X4249" s="4539"/>
      <c r="Y4249" s="4539"/>
      <c r="Z4249" s="4539"/>
      <c r="AA4249" s="4539"/>
      <c r="AB4249" s="4539"/>
    </row>
    <row r="4250" spans="1:28">
      <c r="A4250" s="4122">
        <v>43922</v>
      </c>
      <c r="B4250" s="4125">
        <v>25.62457141620078</v>
      </c>
      <c r="C4250" s="4125">
        <v>26.78</v>
      </c>
      <c r="D4250" s="4501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501">
        <v>30.584969261094997</v>
      </c>
      <c r="L4250" s="4123">
        <v>23.3125</v>
      </c>
      <c r="M4250" s="4123">
        <v>26.5</v>
      </c>
      <c r="N4250" s="4501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9"/>
      <c r="X4250" s="4539"/>
      <c r="Y4250" s="4539"/>
      <c r="Z4250" s="4539"/>
      <c r="AA4250" s="4539"/>
      <c r="AB4250" s="4539"/>
    </row>
    <row r="4251" spans="1:28">
      <c r="A4251" s="4122">
        <v>43923</v>
      </c>
      <c r="B4251" s="4125">
        <v>26.498630880077346</v>
      </c>
      <c r="C4251" s="4125">
        <v>26.54</v>
      </c>
      <c r="D4251" s="4501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501">
        <v>29.473114531048573</v>
      </c>
      <c r="L4251" s="4123">
        <v>26.25</v>
      </c>
      <c r="M4251" s="4123">
        <v>25.6875</v>
      </c>
      <c r="N4251" s="4501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9"/>
      <c r="X4251" s="4539"/>
      <c r="Y4251" s="4539"/>
      <c r="Z4251" s="4539"/>
      <c r="AA4251" s="4539"/>
      <c r="AB4251" s="4539"/>
    </row>
    <row r="4252" spans="1:28">
      <c r="A4252" s="4122">
        <v>43924</v>
      </c>
      <c r="B4252" s="4125">
        <v>24.782960913022315</v>
      </c>
      <c r="C4252" s="4125">
        <v>24.24</v>
      </c>
      <c r="D4252" s="4501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501">
        <v>28.999254817369003</v>
      </c>
      <c r="L4252" s="4123">
        <v>24.6875</v>
      </c>
      <c r="M4252" s="4123">
        <v>25.625</v>
      </c>
      <c r="N4252" s="4501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9"/>
      <c r="X4252" s="4539"/>
      <c r="Y4252" s="4539"/>
      <c r="Z4252" s="4539"/>
      <c r="AA4252" s="4539"/>
      <c r="AB4252" s="4539"/>
    </row>
    <row r="4253" spans="1:28">
      <c r="A4253" s="4122">
        <v>43927</v>
      </c>
      <c r="B4253" s="4125">
        <v>25.51738537719428</v>
      </c>
      <c r="C4253" s="4125">
        <v>25.69</v>
      </c>
      <c r="D4253" s="4501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501">
        <v>28.213003476493135</v>
      </c>
      <c r="L4253" s="4123">
        <v>24.5625</v>
      </c>
      <c r="M4253" s="4123">
        <v>24.5625</v>
      </c>
      <c r="N4253" s="4501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501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501">
        <v>25.649290920288092</v>
      </c>
      <c r="L4254" s="4123">
        <v>23.0625</v>
      </c>
      <c r="M4254" s="4123">
        <v>21.8125</v>
      </c>
      <c r="N4254" s="4501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501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501">
        <v>24.270699261297878</v>
      </c>
      <c r="L4255" s="4123">
        <v>20.5</v>
      </c>
      <c r="M4255" s="4123">
        <v>21.1875</v>
      </c>
      <c r="N4255" s="4501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501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501">
        <v>23.132429632026398</v>
      </c>
      <c r="L4256" s="4123">
        <v>18.8125</v>
      </c>
      <c r="M4256" s="4123">
        <v>20.625</v>
      </c>
      <c r="N4256" s="4501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501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501">
        <v>19.700787738695102</v>
      </c>
      <c r="L4257" s="4123">
        <v>18.25</v>
      </c>
      <c r="M4257" s="4123">
        <v>15.5</v>
      </c>
      <c r="N4257" s="4501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501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501">
        <v>19.848155992693741</v>
      </c>
      <c r="L4258" s="4123">
        <v>15.5625</v>
      </c>
      <c r="M4258" s="4123">
        <v>15.875</v>
      </c>
      <c r="N4258" s="4501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501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501">
        <v>18.236171212102125</v>
      </c>
      <c r="L4259" s="4123">
        <v>16.5</v>
      </c>
      <c r="M4259" s="4123">
        <v>14.375</v>
      </c>
      <c r="N4259" s="4501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501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501">
        <v>18.236171212102125</v>
      </c>
      <c r="L4260" s="4123">
        <v>17.5625</v>
      </c>
      <c r="M4260" s="4123">
        <v>13.5625</v>
      </c>
      <c r="N4260" s="4501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501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501">
        <v>19.848155992693741</v>
      </c>
      <c r="L4261" s="4123">
        <v>15.8125</v>
      </c>
      <c r="M4261" s="4123">
        <v>14.3125</v>
      </c>
      <c r="N4261" s="4501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501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501">
        <v>18.893213279599653</v>
      </c>
      <c r="L4262" s="4123">
        <v>16.625</v>
      </c>
      <c r="M4262" s="4123">
        <v>14.9375</v>
      </c>
      <c r="N4262" s="4501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501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501">
        <v>17.437619169322936</v>
      </c>
      <c r="L4263" s="4123">
        <v>15.1875</v>
      </c>
      <c r="M4263" s="4123">
        <v>13</v>
      </c>
      <c r="N4263" s="4501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501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501">
        <v>17.14845873205071</v>
      </c>
      <c r="L4264" s="4123">
        <v>15.875</v>
      </c>
      <c r="M4264" s="4123">
        <v>13.375</v>
      </c>
      <c r="N4264" s="4501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501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501">
        <v>19.92190217417933</v>
      </c>
      <c r="L4265" s="4123">
        <v>17.4375</v>
      </c>
      <c r="M4265" s="4123">
        <v>16.8125</v>
      </c>
      <c r="N4265" s="4501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501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501">
        <v>19.92190217417933</v>
      </c>
      <c r="L4266" s="4123">
        <v>15.75</v>
      </c>
      <c r="M4266" s="4123">
        <v>16.4375</v>
      </c>
      <c r="N4266" s="4501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501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501">
        <v>19.99568975331205</v>
      </c>
      <c r="L4267" s="4123">
        <v>17.25</v>
      </c>
      <c r="M4267" s="4123">
        <v>16.9375</v>
      </c>
      <c r="N4267" s="4501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501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501">
        <v>19.92190217417933</v>
      </c>
      <c r="L4268" s="4123">
        <v>16.6875</v>
      </c>
      <c r="M4268" s="4123">
        <v>16.6875</v>
      </c>
      <c r="N4268" s="4501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501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501">
        <v>20.069518751096926</v>
      </c>
      <c r="L4269" s="4123">
        <v>16.875</v>
      </c>
      <c r="M4269" s="4123">
        <v>17.6875</v>
      </c>
      <c r="N4269" s="4501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501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501">
        <v>23.208017306827866</v>
      </c>
      <c r="L4270" s="4123">
        <v>17.0625</v>
      </c>
      <c r="M4270" s="4123">
        <v>18.125</v>
      </c>
      <c r="N4270" s="4501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501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501">
        <v>21.779065700848331</v>
      </c>
      <c r="L4271" s="4123">
        <v>17.125</v>
      </c>
      <c r="M4271" s="4123">
        <v>16.875</v>
      </c>
      <c r="N4271" s="4501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501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501">
        <v>22.003679677422937</v>
      </c>
      <c r="L4272" s="4123">
        <v>17.9375</v>
      </c>
      <c r="M4272" s="4123">
        <v>17.375</v>
      </c>
      <c r="N4272" s="4501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501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501">
        <v>21.704278254899243</v>
      </c>
      <c r="L4273" s="4123">
        <v>18.1875</v>
      </c>
      <c r="M4273" s="4123">
        <v>17.625</v>
      </c>
      <c r="N4273" s="4501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501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501">
        <v>22.67979133346001</v>
      </c>
      <c r="L4274" s="4123">
        <v>18.3125</v>
      </c>
      <c r="M4274" s="4123">
        <v>18.3125</v>
      </c>
      <c r="N4274" s="4501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501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501">
        <v>23.208017306827866</v>
      </c>
      <c r="L4275" s="4123">
        <v>18.375</v>
      </c>
      <c r="M4275" s="4123">
        <v>18.6875</v>
      </c>
      <c r="N4275" s="4501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501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501">
        <v>22.604499375826627</v>
      </c>
      <c r="L4276" s="4123">
        <v>18.5625</v>
      </c>
      <c r="M4276" s="4123">
        <v>18.6875</v>
      </c>
      <c r="N4276" s="4501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501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501">
        <v>24.118377349863572</v>
      </c>
      <c r="L4277" s="4123">
        <v>18.75</v>
      </c>
      <c r="M4277" s="4123">
        <v>18.6875</v>
      </c>
      <c r="N4277" s="4501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501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501">
        <v>22.830501813636683</v>
      </c>
      <c r="L4278" s="4123">
        <v>19.125</v>
      </c>
      <c r="M4278" s="4123">
        <v>18.875</v>
      </c>
      <c r="N4278" s="4501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501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501">
        <v>25.111522575504065</v>
      </c>
      <c r="L4279" s="4123">
        <v>20.375</v>
      </c>
      <c r="M4279" s="4123">
        <v>20.5</v>
      </c>
      <c r="N4279" s="4501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501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501">
        <v>29.869210124119071</v>
      </c>
      <c r="L4280" s="4123">
        <v>24.875</v>
      </c>
      <c r="M4280" s="4123">
        <v>26.4375</v>
      </c>
      <c r="N4280" s="4501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501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501">
        <v>29.631420317952649</v>
      </c>
      <c r="L4281" s="4123">
        <v>24.875</v>
      </c>
      <c r="M4281" s="4123">
        <v>26</v>
      </c>
      <c r="N4281" s="4501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501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501">
        <v>29.948561782066797</v>
      </c>
      <c r="L4282" s="4123">
        <v>25.6875</v>
      </c>
      <c r="M4282" s="4123">
        <v>26.5625</v>
      </c>
      <c r="N4282" s="4501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501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501">
        <v>29.948561782066797</v>
      </c>
      <c r="L4283" s="4123">
        <v>26.25</v>
      </c>
      <c r="M4283" s="4123">
        <v>26.375</v>
      </c>
      <c r="N4283" s="4501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501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501">
        <v>29.552245364273098</v>
      </c>
      <c r="L4284" s="4123">
        <v>25.125</v>
      </c>
      <c r="M4284" s="4123">
        <v>26</v>
      </c>
      <c r="N4284" s="4501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501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501">
        <v>28.920432205595748</v>
      </c>
      <c r="L4285" s="4123">
        <v>24.5625</v>
      </c>
      <c r="M4285" s="4123">
        <v>25.125</v>
      </c>
      <c r="N4285" s="4501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501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501">
        <v>29.869210124119071</v>
      </c>
      <c r="L4286" s="4123">
        <v>23</v>
      </c>
      <c r="M4286" s="4123">
        <v>26.4375</v>
      </c>
      <c r="N4286" s="4501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501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501">
        <v>29.948561782066797</v>
      </c>
      <c r="L4287" s="4123">
        <v>24.8125</v>
      </c>
      <c r="M4287" s="4123">
        <v>26.5625</v>
      </c>
      <c r="N4287" s="4501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501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501">
        <v>30.027957671743376</v>
      </c>
      <c r="L4288" s="4123">
        <v>23.625</v>
      </c>
      <c r="M4288" s="4123">
        <v>26.5</v>
      </c>
      <c r="N4288" s="4501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501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501">
        <v>32.511291187366112</v>
      </c>
      <c r="L4289" s="4123">
        <v>27.25</v>
      </c>
      <c r="M4289" s="4123">
        <v>27.75</v>
      </c>
      <c r="N4289" s="4501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501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501">
        <v>33.159136694086058</v>
      </c>
      <c r="L4290" s="4123">
        <v>26.375</v>
      </c>
      <c r="M4290" s="4123">
        <v>28.5625</v>
      </c>
      <c r="N4290" s="4501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501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501">
        <v>33.891415993084742</v>
      </c>
      <c r="L4291" s="4123">
        <v>26.5625</v>
      </c>
      <c r="M4291" s="4123">
        <v>29.3125</v>
      </c>
      <c r="N4291" s="4501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501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501">
        <v>34.136324313886931</v>
      </c>
      <c r="L4292" s="4123">
        <v>28.875</v>
      </c>
      <c r="M4292" s="4123">
        <v>29.625</v>
      </c>
      <c r="N4292" s="4501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501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501">
        <v>33.891415993084742</v>
      </c>
      <c r="L4293" s="4123">
        <v>28.25</v>
      </c>
      <c r="M4293" s="4123">
        <v>29.25</v>
      </c>
      <c r="N4293" s="4501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501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501">
        <v>33.891415993084742</v>
      </c>
      <c r="L4294" s="4123">
        <v>27.5</v>
      </c>
      <c r="M4294" s="4123">
        <v>29.5</v>
      </c>
      <c r="N4294" s="4501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501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501">
        <v>34.299823509454683</v>
      </c>
      <c r="L4295" s="4123">
        <v>28.9375</v>
      </c>
      <c r="M4295" s="4123">
        <v>30</v>
      </c>
      <c r="N4295" s="4501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501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501">
        <v>33.80987058765448</v>
      </c>
      <c r="L4296" s="4123">
        <v>27.8125</v>
      </c>
      <c r="M4296" s="4123">
        <v>29.1875</v>
      </c>
      <c r="N4296" s="4501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501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501">
        <v>34.054642833414931</v>
      </c>
      <c r="L4297" s="4123">
        <v>28.4375</v>
      </c>
      <c r="M4297" s="4123">
        <v>29.625</v>
      </c>
      <c r="N4297" s="4501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501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501">
        <v>33.402822797312439</v>
      </c>
      <c r="L4298" s="4123">
        <v>27.4375</v>
      </c>
      <c r="M4298" s="4123">
        <v>28.6875</v>
      </c>
      <c r="N4298" s="4501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501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501">
        <v>34.136324313886931</v>
      </c>
      <c r="L4299" s="4123">
        <v>28.5</v>
      </c>
      <c r="M4299" s="4123">
        <v>29.6875</v>
      </c>
      <c r="N4299" s="4501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501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501">
        <v>34.218051198296308</v>
      </c>
      <c r="L4300" s="4123">
        <v>28.5</v>
      </c>
      <c r="M4300" s="4123">
        <v>29.875</v>
      </c>
      <c r="N4300" s="4501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501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501">
        <v>33.728370495015447</v>
      </c>
      <c r="L4301" s="4123">
        <v>27.75</v>
      </c>
      <c r="M4301" s="4123">
        <v>29.0625</v>
      </c>
      <c r="N4301" s="4501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501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501">
        <v>34.218051198296308</v>
      </c>
      <c r="L4302" s="4123">
        <v>29.0625</v>
      </c>
      <c r="M4302" s="4123">
        <v>29.9375</v>
      </c>
      <c r="N4302" s="4501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501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501">
        <v>33.973006734077927</v>
      </c>
      <c r="L4303" s="4123">
        <v>28.125</v>
      </c>
      <c r="M4303" s="4123">
        <v>29.4375</v>
      </c>
      <c r="N4303" s="4501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501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501">
        <v>34.136324313886931</v>
      </c>
      <c r="L4304" s="4123">
        <v>27.75</v>
      </c>
      <c r="M4304" s="4123">
        <v>29.8125</v>
      </c>
      <c r="N4304" s="4501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501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501">
        <v>34.136324313886931</v>
      </c>
      <c r="L4305" s="4123">
        <v>28.6875</v>
      </c>
      <c r="M4305" s="4123">
        <v>29.875</v>
      </c>
      <c r="N4305" s="4501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501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501">
        <v>34.218051198296308</v>
      </c>
      <c r="L4306" s="4123">
        <v>28.375</v>
      </c>
      <c r="M4306" s="4123">
        <v>29.9375</v>
      </c>
      <c r="N4306" s="4501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501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501">
        <v>33.973006734077927</v>
      </c>
      <c r="L4307" s="4123">
        <v>28.4375</v>
      </c>
      <c r="M4307" s="4123">
        <v>29.5</v>
      </c>
      <c r="N4307" s="4501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501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501">
        <v>33.159136694086058</v>
      </c>
      <c r="L4308" s="4123">
        <v>26.6875</v>
      </c>
      <c r="M4308" s="4123">
        <v>28.3125</v>
      </c>
      <c r="N4308" s="4501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501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501">
        <v>34.054642833414931</v>
      </c>
      <c r="L4309" s="4123">
        <v>29</v>
      </c>
      <c r="M4309" s="4123">
        <v>29.75</v>
      </c>
      <c r="N4309" s="4501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501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501">
        <v>34.136324313886931</v>
      </c>
      <c r="L4310" s="4123">
        <v>29.0625</v>
      </c>
      <c r="M4310" s="4123">
        <v>29.8125</v>
      </c>
      <c r="N4310" s="4501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501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501">
        <v>33.891415993084742</v>
      </c>
      <c r="L4311" s="4123">
        <v>26.875</v>
      </c>
      <c r="M4311" s="4123">
        <v>29.5625</v>
      </c>
      <c r="N4311" s="4501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501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501">
        <v>33.891415993084742</v>
      </c>
      <c r="L4312" s="4123">
        <v>26.75</v>
      </c>
      <c r="M4312" s="4123">
        <v>29.4375</v>
      </c>
      <c r="N4312" s="4501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501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501">
        <v>34.054642833414931</v>
      </c>
      <c r="L4313" s="4123">
        <v>27.1875</v>
      </c>
      <c r="M4313" s="4123">
        <v>29.5625</v>
      </c>
      <c r="N4313" s="4501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501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501">
        <v>34.136324313886931</v>
      </c>
      <c r="L4314" s="4123">
        <v>28.6875</v>
      </c>
      <c r="M4314" s="4123">
        <v>29.875</v>
      </c>
      <c r="N4314" s="4501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501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501">
        <v>33.80987058765448</v>
      </c>
      <c r="L4315" s="4123">
        <v>27.0625</v>
      </c>
      <c r="M4315" s="4123">
        <v>29.375</v>
      </c>
      <c r="N4315" s="4501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501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501">
        <v>34.054642833414931</v>
      </c>
      <c r="L4316" s="4123">
        <v>27.625</v>
      </c>
      <c r="M4316" s="4123">
        <v>29.5625</v>
      </c>
      <c r="N4316" s="4501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501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501">
        <v>33.891415993084742</v>
      </c>
      <c r="L4317" s="4123">
        <v>28.125</v>
      </c>
      <c r="M4317" s="4123">
        <v>29.4375</v>
      </c>
      <c r="N4317" s="4501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501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501">
        <v>33.973006734077927</v>
      </c>
      <c r="L4318" s="4123">
        <v>27.3125</v>
      </c>
      <c r="M4318" s="4123">
        <v>29.5625</v>
      </c>
      <c r="N4318" s="4501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501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501">
        <v>33.80987058765448</v>
      </c>
      <c r="L4319" s="4123">
        <v>27.5</v>
      </c>
      <c r="M4319" s="4123">
        <v>29.1875</v>
      </c>
      <c r="N4319" s="4501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501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501">
        <v>33.891415993084742</v>
      </c>
      <c r="L4320" s="4123">
        <v>26.625</v>
      </c>
      <c r="M4320" s="4123">
        <v>29.5</v>
      </c>
      <c r="N4320" s="4501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501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501">
        <v>33.728370495015447</v>
      </c>
      <c r="L4321" s="4123">
        <v>28.75</v>
      </c>
      <c r="M4321" s="4123">
        <v>29.0625</v>
      </c>
      <c r="N4321" s="4501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501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501">
        <v>33.80987058765448</v>
      </c>
      <c r="L4322" s="4123">
        <v>28.8125</v>
      </c>
      <c r="M4322" s="4123">
        <v>29.3125</v>
      </c>
      <c r="N4322" s="4501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501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501">
        <v>34.054642833414931</v>
      </c>
      <c r="L4323" s="4123">
        <v>28.5</v>
      </c>
      <c r="M4323" s="4123">
        <v>29.6875</v>
      </c>
      <c r="N4323" s="4501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501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501">
        <v>33.321548927423784</v>
      </c>
      <c r="L4324" s="4123">
        <v>27.3125</v>
      </c>
      <c r="M4324" s="4123">
        <v>28.6875</v>
      </c>
      <c r="N4324" s="4501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501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501">
        <v>33.891415993084742</v>
      </c>
      <c r="L4325" s="4123">
        <v>27.6875</v>
      </c>
      <c r="M4325" s="4123">
        <v>29.4375</v>
      </c>
      <c r="N4325" s="4501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501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501">
        <v>33.646915692407184</v>
      </c>
      <c r="L4326" s="4123">
        <v>27.75</v>
      </c>
      <c r="M4326" s="4123">
        <v>29.0625</v>
      </c>
      <c r="N4326" s="4501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501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501">
        <v>33.402822797312439</v>
      </c>
      <c r="L4327" s="4123">
        <v>25.375</v>
      </c>
      <c r="M4327" s="4123">
        <v>28.875</v>
      </c>
      <c r="N4327" s="4501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501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501">
        <v>34.136324313886931</v>
      </c>
      <c r="L4328" s="4123">
        <v>27.0625</v>
      </c>
      <c r="M4328" s="4123">
        <v>29.875</v>
      </c>
      <c r="N4328" s="4501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501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501">
        <v>33.973006734077927</v>
      </c>
      <c r="L4329" s="4123">
        <v>27.9375</v>
      </c>
      <c r="M4329" s="4123">
        <v>29.5</v>
      </c>
      <c r="N4329" s="4501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501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501">
        <v>33.402822797312439</v>
      </c>
      <c r="L4330" s="4123">
        <v>26.625</v>
      </c>
      <c r="M4330" s="4123">
        <v>28.8125</v>
      </c>
      <c r="N4330" s="4501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501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501">
        <v>34.299823509454683</v>
      </c>
      <c r="L4331" s="4123">
        <v>26.6875</v>
      </c>
      <c r="M4331" s="4123">
        <v>29.375</v>
      </c>
      <c r="N4331" s="4501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501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501">
        <v>33.484141866291118</v>
      </c>
      <c r="L4332" s="4123">
        <v>28.0625</v>
      </c>
      <c r="M4332" s="4123">
        <v>28.625</v>
      </c>
      <c r="N4332" s="4501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501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501">
        <v>33.728370495015447</v>
      </c>
      <c r="L4333" s="4123">
        <v>26.9375</v>
      </c>
      <c r="M4333" s="4123">
        <v>28.625</v>
      </c>
      <c r="N4333" s="4501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501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501">
        <v>34.218051198296308</v>
      </c>
      <c r="L4334" s="4123">
        <v>28.6875</v>
      </c>
      <c r="M4334" s="4123">
        <v>29.5625</v>
      </c>
      <c r="N4334" s="4501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501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501">
        <v>33.973006734077927</v>
      </c>
      <c r="L4335" s="4123">
        <v>26.8125</v>
      </c>
      <c r="M4335" s="4123">
        <v>29.125</v>
      </c>
      <c r="N4335" s="4501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501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501">
        <v>34.463504503317075</v>
      </c>
      <c r="L4336" s="4123">
        <v>29</v>
      </c>
      <c r="M4336" s="4123">
        <v>29.8125</v>
      </c>
      <c r="N4336" s="4501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501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501">
        <v>34.054642833414931</v>
      </c>
      <c r="L4337" s="4123">
        <v>28.5625</v>
      </c>
      <c r="M4337" s="4123">
        <v>29.25</v>
      </c>
      <c r="N4337" s="4501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501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501">
        <v>34.136324313886931</v>
      </c>
      <c r="L4338" s="4123">
        <v>27.75</v>
      </c>
      <c r="M4338" s="4123">
        <v>29.125</v>
      </c>
      <c r="N4338" s="4501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501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501">
        <v>33.565506157079405</v>
      </c>
      <c r="L4339" s="4123">
        <v>28.375</v>
      </c>
      <c r="M4339" s="4123">
        <v>28.5625</v>
      </c>
      <c r="N4339" s="4501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501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501">
        <v>34.299823509454683</v>
      </c>
      <c r="L4340" s="4123">
        <v>28.6875</v>
      </c>
      <c r="M4340" s="4123">
        <v>29.8125</v>
      </c>
      <c r="N4340" s="4501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501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501">
        <v>34.381641270183906</v>
      </c>
      <c r="L4341" s="4123">
        <v>28.0625</v>
      </c>
      <c r="M4341" s="4123">
        <v>29.5</v>
      </c>
      <c r="N4341" s="4501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501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501">
        <v>34.218051198296308</v>
      </c>
      <c r="L4342" s="4123">
        <v>28.6875</v>
      </c>
      <c r="M4342" s="4123">
        <v>29.1875</v>
      </c>
      <c r="N4342" s="4501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501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501">
        <v>34.463504503317075</v>
      </c>
      <c r="L4343" s="4123">
        <v>29.0625</v>
      </c>
      <c r="M4343" s="4123">
        <v>29.8125</v>
      </c>
      <c r="N4343" s="4501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501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501">
        <v>33.891415993084742</v>
      </c>
      <c r="L4344" s="4123">
        <v>26.125</v>
      </c>
      <c r="M4344" s="4123">
        <v>28.9375</v>
      </c>
      <c r="N4344" s="4501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501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501">
        <v>33.077998285248711</v>
      </c>
      <c r="L4345" s="4123">
        <v>25.4375</v>
      </c>
      <c r="M4345" s="4123">
        <v>27.6875</v>
      </c>
      <c r="N4345" s="4501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501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501">
        <v>33.891415993084742</v>
      </c>
      <c r="L4346" s="4123">
        <v>27.75</v>
      </c>
      <c r="M4346" s="4123">
        <v>29.125</v>
      </c>
      <c r="N4346" s="4501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501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501">
        <v>34.299823509454683</v>
      </c>
      <c r="L4347" s="4123">
        <v>28.3125</v>
      </c>
      <c r="M4347" s="4123">
        <v>29.5625</v>
      </c>
      <c r="N4347" s="4501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501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501">
        <v>33.402822797312439</v>
      </c>
      <c r="L4348" s="4123">
        <v>27.875</v>
      </c>
      <c r="M4348" s="4123">
        <v>27.9375</v>
      </c>
      <c r="N4348" s="4501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501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501">
        <v>34.381641270183906</v>
      </c>
      <c r="L4349" s="4123">
        <v>27</v>
      </c>
      <c r="M4349" s="4123">
        <v>29.6875</v>
      </c>
      <c r="N4349" s="4501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501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501">
        <v>33.973006734077927</v>
      </c>
      <c r="L4350" s="4123">
        <v>27.0625</v>
      </c>
      <c r="M4350" s="4123">
        <v>29.125</v>
      </c>
      <c r="N4350" s="4501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501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501">
        <v>34.054642833414931</v>
      </c>
      <c r="L4351" s="4123">
        <v>27.9375</v>
      </c>
      <c r="M4351" s="4123">
        <v>29.375</v>
      </c>
      <c r="N4351" s="4501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501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501">
        <v>34.136324313886931</v>
      </c>
      <c r="L4352" s="4123">
        <v>26.625</v>
      </c>
      <c r="M4352" s="4123">
        <v>29.125</v>
      </c>
      <c r="N4352" s="4501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501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501">
        <v>34.463504503317075</v>
      </c>
      <c r="L4353" s="4123">
        <v>28.25</v>
      </c>
      <c r="M4353" s="4123">
        <v>29.8125</v>
      </c>
      <c r="N4353" s="4501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501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501">
        <v>34.218051198296308</v>
      </c>
      <c r="L4354" s="4123">
        <v>26.3125</v>
      </c>
      <c r="M4354" s="4123">
        <v>29.375</v>
      </c>
      <c r="N4354" s="4501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501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501">
        <v>33.973006734077927</v>
      </c>
      <c r="L4355" s="4123">
        <v>26.3125</v>
      </c>
      <c r="M4355" s="4123">
        <v>29.0625</v>
      </c>
      <c r="N4355" s="4501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501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501">
        <v>34.299823509454683</v>
      </c>
      <c r="L4356" s="4123">
        <v>28.875</v>
      </c>
      <c r="M4356" s="4123">
        <v>29.6875</v>
      </c>
      <c r="N4356" s="4501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501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501">
        <v>34.381641270183906</v>
      </c>
      <c r="L4357" s="4123">
        <v>29.0625</v>
      </c>
      <c r="M4357" s="4123">
        <v>29.625</v>
      </c>
      <c r="N4357" s="4501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501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501">
        <v>34.054642833414931</v>
      </c>
      <c r="L4358" s="4123">
        <v>27.25</v>
      </c>
      <c r="M4358" s="4123">
        <v>29.375</v>
      </c>
      <c r="N4358" s="4501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501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501">
        <v>33.80987058765448</v>
      </c>
      <c r="L4359" s="4123">
        <v>27.4375</v>
      </c>
      <c r="M4359" s="4123">
        <v>28.8125</v>
      </c>
      <c r="N4359" s="4501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501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501">
        <v>34.054642833414931</v>
      </c>
      <c r="L4360" s="4123">
        <v>29.3125</v>
      </c>
      <c r="M4360" s="4123">
        <v>29.1875</v>
      </c>
      <c r="N4360" s="4501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501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501">
        <v>33.80987058765448</v>
      </c>
      <c r="L4361" s="4123">
        <v>27.375</v>
      </c>
      <c r="M4361" s="4123">
        <v>29.125</v>
      </c>
      <c r="N4361" s="4501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501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501">
        <v>34.299823509454683</v>
      </c>
      <c r="L4362" s="4123">
        <v>28.75</v>
      </c>
      <c r="M4362" s="4123">
        <v>29.6875</v>
      </c>
      <c r="N4362" s="4501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501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501">
        <v>34.299823509454683</v>
      </c>
      <c r="L4363" s="4123">
        <v>28.0625</v>
      </c>
      <c r="M4363" s="4123">
        <v>29.3125</v>
      </c>
      <c r="N4363" s="4501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501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501">
        <v>34.299823509454683</v>
      </c>
      <c r="L4364" s="4123">
        <v>27.875</v>
      </c>
      <c r="M4364" s="4123">
        <v>29.3125</v>
      </c>
      <c r="N4364" s="4501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501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501">
        <v>34.463504503317075</v>
      </c>
      <c r="L4365" s="4123">
        <v>28.875</v>
      </c>
      <c r="M4365" s="4123">
        <v>29.6875</v>
      </c>
      <c r="N4365" s="4501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501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501">
        <v>34.136324313886931</v>
      </c>
      <c r="L4366" s="4123">
        <v>26.5</v>
      </c>
      <c r="M4366" s="4123">
        <v>29.3125</v>
      </c>
      <c r="N4366" s="4501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501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501">
        <v>33.484141866291118</v>
      </c>
      <c r="L4367" s="4123">
        <v>27.8125</v>
      </c>
      <c r="M4367" s="4123">
        <v>28.625</v>
      </c>
      <c r="N4367" s="4501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501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501">
        <v>33.891415993084742</v>
      </c>
      <c r="L4368" s="4123">
        <v>28.8125</v>
      </c>
      <c r="M4368" s="4123">
        <v>29.1875</v>
      </c>
      <c r="N4368" s="4501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501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501">
        <v>33.891415993084742</v>
      </c>
      <c r="L4369" s="4123">
        <v>28.125</v>
      </c>
      <c r="M4369" s="4123">
        <v>28.8125</v>
      </c>
      <c r="N4369" s="4501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501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501">
        <v>34.218051198296308</v>
      </c>
      <c r="L4370" s="4123">
        <v>27.875</v>
      </c>
      <c r="M4370" s="4123">
        <v>29.3125</v>
      </c>
      <c r="N4370" s="4501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501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501">
        <v>34.545413231696578</v>
      </c>
      <c r="L4371" s="4123">
        <v>26.0625</v>
      </c>
      <c r="M4371" s="4123">
        <v>29.9375</v>
      </c>
      <c r="N4371" s="4501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501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501">
        <v>34.054642833414931</v>
      </c>
      <c r="L4372" s="4123">
        <v>28</v>
      </c>
      <c r="M4372" s="4123">
        <v>29.3125</v>
      </c>
      <c r="N4372" s="4501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501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501">
        <v>32.996904984722853</v>
      </c>
      <c r="L4373" s="4123">
        <v>27.5</v>
      </c>
      <c r="M4373" s="4123">
        <v>28</v>
      </c>
      <c r="N4373" s="4501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7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501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501">
        <v>34.054642833414931</v>
      </c>
      <c r="L4374" s="4123">
        <v>26.4375</v>
      </c>
      <c r="M4374" s="4123">
        <v>28.9375</v>
      </c>
      <c r="N4374" s="4501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7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501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501">
        <v>34.299823509454683</v>
      </c>
      <c r="L4375" s="4123">
        <v>26.5625</v>
      </c>
      <c r="M4375" s="4123">
        <v>29.375</v>
      </c>
      <c r="N4375" s="4501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7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501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501">
        <v>34.381641270183906</v>
      </c>
      <c r="L4376" s="4123">
        <v>27.75</v>
      </c>
      <c r="M4376" s="4123">
        <v>29.75</v>
      </c>
      <c r="N4376" s="4501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7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501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501">
        <v>34.054642833414931</v>
      </c>
      <c r="L4377" s="4123">
        <v>26.75</v>
      </c>
      <c r="M4377" s="4123">
        <v>29.0625</v>
      </c>
      <c r="N4377" s="4501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7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501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501">
        <v>33.891415993084742</v>
      </c>
      <c r="L4378" s="4123">
        <v>28.75</v>
      </c>
      <c r="M4378" s="4123">
        <v>29.125</v>
      </c>
      <c r="N4378" s="4501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7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501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501">
        <v>34.136324313886931</v>
      </c>
      <c r="L4379" s="4123">
        <v>28.875</v>
      </c>
      <c r="M4379" s="4123">
        <v>29.25</v>
      </c>
      <c r="N4379" s="4501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7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501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501">
        <v>34.218051198296308</v>
      </c>
      <c r="L4380" s="4123">
        <v>27.875</v>
      </c>
      <c r="M4380" s="4123">
        <v>29.3125</v>
      </c>
      <c r="N4380" s="4501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7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501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501">
        <v>33.973006734077927</v>
      </c>
      <c r="L4381" s="4123">
        <v>29</v>
      </c>
      <c r="M4381" s="4123">
        <v>29.125</v>
      </c>
      <c r="N4381" s="4501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7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501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501">
        <v>34.463504503317075</v>
      </c>
      <c r="L4382" s="4123">
        <v>29.5625</v>
      </c>
      <c r="M4382" s="4123">
        <v>29.8125</v>
      </c>
      <c r="N4382" s="4501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7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501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501">
        <v>36.691084077716084</v>
      </c>
      <c r="L4383" s="4123">
        <v>29.5</v>
      </c>
      <c r="M4383" s="4123">
        <v>31.5625</v>
      </c>
      <c r="N4383" s="4501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7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501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501">
        <v>36.524930857992665</v>
      </c>
      <c r="L4384" s="4123">
        <v>30.1875</v>
      </c>
      <c r="M4384" s="4123">
        <v>31.0625</v>
      </c>
      <c r="N4384" s="4501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7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501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501">
        <v>36.940659834319469</v>
      </c>
      <c r="L4385" s="4123">
        <v>29.75</v>
      </c>
      <c r="M4385" s="4123">
        <v>31.75</v>
      </c>
      <c r="N4385" s="4501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7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501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501">
        <v>36.774229849850236</v>
      </c>
      <c r="L4386" s="4123">
        <v>30.5625</v>
      </c>
      <c r="M4386" s="4123">
        <v>31.5</v>
      </c>
      <c r="N4386" s="4501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7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501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501">
        <v>35.944844571148394</v>
      </c>
      <c r="L4387" s="4123">
        <v>28</v>
      </c>
      <c r="M4387" s="4123">
        <v>30.4375</v>
      </c>
      <c r="N4387" s="4501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7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501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501">
        <v>36.524930857992665</v>
      </c>
      <c r="L4388" s="4123">
        <v>29.375</v>
      </c>
      <c r="M4388" s="4123">
        <v>31.25</v>
      </c>
      <c r="N4388" s="4501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7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501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501">
        <v>36.524930857992665</v>
      </c>
      <c r="L4389" s="4123">
        <v>30.375</v>
      </c>
      <c r="M4389" s="4123">
        <v>31.0625</v>
      </c>
      <c r="N4389" s="4501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7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501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501">
        <v>36.524930857992665</v>
      </c>
      <c r="L4390" s="4123">
        <v>28</v>
      </c>
      <c r="M4390" s="4123">
        <v>31.375</v>
      </c>
      <c r="N4390" s="4501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7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501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501">
        <v>36.691084077716084</v>
      </c>
      <c r="L4391" s="4123">
        <v>29.9375</v>
      </c>
      <c r="M4391" s="4123">
        <v>31.3125</v>
      </c>
      <c r="N4391" s="4501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7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501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501">
        <v>36.691084077716084</v>
      </c>
      <c r="L4392" s="4123">
        <v>29.5625</v>
      </c>
      <c r="M4392" s="4123">
        <v>31.5625</v>
      </c>
      <c r="N4392" s="4501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7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501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501">
        <v>36.774229849850236</v>
      </c>
      <c r="L4393" s="4123">
        <v>29</v>
      </c>
      <c r="M4393" s="4123">
        <v>31.5</v>
      </c>
      <c r="N4393" s="4501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7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501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501">
        <v>36.774229849850236</v>
      </c>
      <c r="L4394" s="4123">
        <v>29.25</v>
      </c>
      <c r="M4394" s="4123">
        <v>31.5</v>
      </c>
      <c r="N4394" s="4501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7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501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501">
        <v>36.774229849850236</v>
      </c>
      <c r="L4395" s="4123">
        <v>29.75</v>
      </c>
      <c r="M4395" s="4123">
        <v>31.625</v>
      </c>
      <c r="N4395" s="4501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7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501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501">
        <v>36.358961916907127</v>
      </c>
      <c r="L4396" s="4123">
        <v>28.125</v>
      </c>
      <c r="M4396" s="4123">
        <v>30.625</v>
      </c>
      <c r="N4396" s="4501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7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501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501">
        <v>36.857421761004218</v>
      </c>
      <c r="L4397" s="4123">
        <v>30.8125</v>
      </c>
      <c r="M4397" s="4123">
        <v>31.75</v>
      </c>
      <c r="N4397" s="4501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7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501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501">
        <v>36.774229849850236</v>
      </c>
      <c r="L4398" s="4123">
        <v>28.5</v>
      </c>
      <c r="M4398" s="4123">
        <v>31.4375</v>
      </c>
      <c r="N4398" s="4501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7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501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501">
        <v>36.857421761004218</v>
      </c>
      <c r="L4399" s="4123">
        <v>30.125</v>
      </c>
      <c r="M4399" s="4123">
        <v>31.875</v>
      </c>
      <c r="N4399" s="4501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7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501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501">
        <v>36.524930857992665</v>
      </c>
      <c r="L4400" s="4123">
        <v>29.4375</v>
      </c>
      <c r="M4400" s="4123">
        <v>31.1875</v>
      </c>
      <c r="N4400" s="4501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7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501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501">
        <v>36.691084077716084</v>
      </c>
      <c r="L4401" s="4123">
        <v>29.625</v>
      </c>
      <c r="M4401" s="4123">
        <v>31.3125</v>
      </c>
      <c r="N4401" s="4501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7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501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501">
        <v>39.29016200721118</v>
      </c>
      <c r="L4402" s="4123">
        <v>33</v>
      </c>
      <c r="M4402" s="4123">
        <v>33.3125</v>
      </c>
      <c r="N4402" s="4501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7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501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501">
        <v>39.628790826227103</v>
      </c>
      <c r="L4403" s="4123">
        <v>33.125</v>
      </c>
      <c r="M4403" s="4123">
        <v>33.6875</v>
      </c>
      <c r="N4403" s="4501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7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501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501">
        <v>39.713565301483399</v>
      </c>
      <c r="L4404" s="4123">
        <v>32.625</v>
      </c>
      <c r="M4404" s="4123">
        <v>33.8125</v>
      </c>
      <c r="N4404" s="4501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7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501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501">
        <v>39.628790826227103</v>
      </c>
      <c r="L4405" s="4123">
        <v>32.625</v>
      </c>
      <c r="M4405" s="4123">
        <v>33.4375</v>
      </c>
      <c r="N4405" s="4501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7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501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501">
        <v>39.628790826227103</v>
      </c>
      <c r="L4406" s="4123">
        <v>33.1875</v>
      </c>
      <c r="M4406" s="4123">
        <v>33.625</v>
      </c>
      <c r="N4406" s="4501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7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501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501">
        <v>39.883255141039832</v>
      </c>
      <c r="L4407" s="4123">
        <v>32.9375</v>
      </c>
      <c r="M4407" s="4123">
        <v>33.875</v>
      </c>
      <c r="N4407" s="4501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7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501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501">
        <v>39.628790826227103</v>
      </c>
      <c r="L4408" s="4123">
        <v>32.1875</v>
      </c>
      <c r="M4408" s="4123">
        <v>33.75</v>
      </c>
      <c r="N4408" s="4501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7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501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501">
        <v>39.29016200721118</v>
      </c>
      <c r="L4409" s="4123">
        <v>32.5</v>
      </c>
      <c r="M4409" s="4123">
        <v>33.125</v>
      </c>
      <c r="N4409" s="4501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7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501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501">
        <v>39.883255141039832</v>
      </c>
      <c r="L4410" s="4123">
        <v>33.3125</v>
      </c>
      <c r="M4410" s="4123">
        <v>34</v>
      </c>
      <c r="N4410" s="4501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7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501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501">
        <v>39.459382647273536</v>
      </c>
      <c r="L4411" s="4123">
        <v>31.6875</v>
      </c>
      <c r="M4411" s="4123">
        <v>33.375</v>
      </c>
      <c r="N4411" s="4501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7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501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501">
        <v>39.459382647273536</v>
      </c>
      <c r="L4412" s="4123">
        <v>32</v>
      </c>
      <c r="M4412" s="4123">
        <v>33.25</v>
      </c>
      <c r="N4412" s="4501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7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501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501">
        <v>40.308302690421542</v>
      </c>
      <c r="L4413" s="4123">
        <v>34.1875</v>
      </c>
      <c r="M4413" s="4123">
        <v>34.5</v>
      </c>
      <c r="N4413" s="4501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7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501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501">
        <v>40.223199034894733</v>
      </c>
      <c r="L4414" s="4123">
        <v>31.6875</v>
      </c>
      <c r="M4414" s="4123">
        <v>34.375</v>
      </c>
      <c r="N4414" s="4501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7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501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501">
        <v>40.053132989420817</v>
      </c>
      <c r="L4415" s="4123">
        <v>32.8125</v>
      </c>
      <c r="M4415" s="4123">
        <v>34.25</v>
      </c>
      <c r="N4415" s="4501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7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501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501">
        <v>39.883255141039832</v>
      </c>
      <c r="L4416" s="4123">
        <v>32.25</v>
      </c>
      <c r="M4416" s="4123">
        <v>34</v>
      </c>
      <c r="N4416" s="4501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7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501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501">
        <v>40.138142475747983</v>
      </c>
      <c r="L4417" s="4123">
        <v>32.875</v>
      </c>
      <c r="M4417" s="4123">
        <v>34.1875</v>
      </c>
      <c r="N4417" s="4501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7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501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501">
        <v>40.308302690421542</v>
      </c>
      <c r="L4418" s="4123">
        <v>34.125</v>
      </c>
      <c r="M4418" s="4123">
        <v>34.5</v>
      </c>
      <c r="N4418" s="4501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7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501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501">
        <v>39.968170552364235</v>
      </c>
      <c r="L4419" s="4123">
        <v>32</v>
      </c>
      <c r="M4419" s="4123">
        <v>34.25</v>
      </c>
      <c r="N4419" s="4501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7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501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501">
        <v>39.883255141039832</v>
      </c>
      <c r="L4420" s="4123">
        <v>32.5</v>
      </c>
      <c r="M4420" s="4123">
        <v>33.75</v>
      </c>
      <c r="N4420" s="4501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7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501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501">
        <v>40.478651384906051</v>
      </c>
      <c r="L4421" s="4123">
        <v>33.375</v>
      </c>
      <c r="M4421" s="4123">
        <v>34.625</v>
      </c>
      <c r="N4421" s="4501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7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501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501">
        <v>40.053132989420817</v>
      </c>
      <c r="L4422" s="4123">
        <v>33.875</v>
      </c>
      <c r="M4422" s="4123">
        <v>34.125</v>
      </c>
      <c r="N4422" s="4501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7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501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501">
        <v>40.053132989420817</v>
      </c>
      <c r="L4423" s="4123">
        <v>34.1875</v>
      </c>
      <c r="M4423" s="4123">
        <v>34.25</v>
      </c>
      <c r="N4423" s="4501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7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501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501">
        <v>40.223199034894733</v>
      </c>
      <c r="L4424" s="4123">
        <v>33.5</v>
      </c>
      <c r="M4424" s="4123">
        <v>34.3125</v>
      </c>
      <c r="N4424" s="4501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7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501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501">
        <v>40.138142475747983</v>
      </c>
      <c r="L4425" s="4123">
        <v>33.125</v>
      </c>
      <c r="M4425" s="4123">
        <v>34.25</v>
      </c>
      <c r="N4425" s="4501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7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501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501">
        <v>39.883255141039832</v>
      </c>
      <c r="L4426" s="4123">
        <v>33.125</v>
      </c>
      <c r="M4426" s="4123">
        <v>34</v>
      </c>
      <c r="N4426" s="4501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7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501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501">
        <v>39.883255141039832</v>
      </c>
      <c r="L4427" s="4123">
        <v>34</v>
      </c>
      <c r="M4427" s="4123">
        <v>34</v>
      </c>
      <c r="N4427" s="4501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7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501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501">
        <v>39.968170552364235</v>
      </c>
      <c r="L4428" s="4123">
        <v>32.625</v>
      </c>
      <c r="M4428" s="4123">
        <v>34</v>
      </c>
      <c r="N4428" s="4501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7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501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501">
        <v>40.053132989420817</v>
      </c>
      <c r="L4429" s="4123">
        <v>33.1875</v>
      </c>
      <c r="M4429" s="4123">
        <v>34.1875</v>
      </c>
      <c r="N4429" s="4501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7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501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501">
        <v>40.138142475747983</v>
      </c>
      <c r="L4430" s="4123">
        <v>32.75</v>
      </c>
      <c r="M4430" s="4123">
        <v>34.3125</v>
      </c>
      <c r="N4430" s="4501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7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501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501">
        <v>39.883255141039832</v>
      </c>
      <c r="L4431" s="4123">
        <v>32.9375</v>
      </c>
      <c r="M4431" s="4123">
        <v>33.875</v>
      </c>
      <c r="N4431" s="4501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7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501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501">
        <v>40.223199034894733</v>
      </c>
      <c r="L4432" s="4123">
        <v>30.1875</v>
      </c>
      <c r="M4432" s="4123">
        <v>34.4375</v>
      </c>
      <c r="N4432" s="4501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7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501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501">
        <v>39.713565301483399</v>
      </c>
      <c r="L4433" s="4123">
        <v>32.4375</v>
      </c>
      <c r="M4433" s="4123">
        <v>33.8125</v>
      </c>
      <c r="N4433" s="4501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7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501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501">
        <v>39.544063282652431</v>
      </c>
      <c r="L4434" s="4123">
        <v>32.8125</v>
      </c>
      <c r="M4434" s="4123">
        <v>33.625</v>
      </c>
      <c r="N4434" s="4501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7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501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501">
        <v>39.968170552364235</v>
      </c>
      <c r="L4435" s="4123">
        <v>32.6875</v>
      </c>
      <c r="M4435" s="4123">
        <v>34.0625</v>
      </c>
      <c r="N4435" s="4501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7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501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501">
        <v>40.223199034894733</v>
      </c>
      <c r="L4436" s="4123">
        <v>34.0625</v>
      </c>
      <c r="M4436" s="4123">
        <v>34.5</v>
      </c>
      <c r="N4436" s="4501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7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501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501">
        <v>39.968170552364235</v>
      </c>
      <c r="L4437" s="4123">
        <v>33.75</v>
      </c>
      <c r="M4437" s="4123">
        <v>34.125</v>
      </c>
      <c r="N4437" s="4501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7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501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501">
        <v>39.79838673191869</v>
      </c>
      <c r="L4438" s="4123">
        <v>33</v>
      </c>
      <c r="M4438" s="4123">
        <v>33.75</v>
      </c>
      <c r="N4438" s="4501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7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501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501">
        <v>40.308302690421542</v>
      </c>
      <c r="L4439" s="4123">
        <v>33.3125</v>
      </c>
      <c r="M4439" s="4123">
        <v>34.5</v>
      </c>
      <c r="N4439" s="4501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7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501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501">
        <v>40.563896471036465</v>
      </c>
      <c r="L4440" s="4123">
        <v>32.6875</v>
      </c>
      <c r="M4440" s="4123">
        <v>34.75</v>
      </c>
      <c r="N4440" s="4501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7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501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501">
        <v>40.053132989420817</v>
      </c>
      <c r="L4441" s="4123">
        <v>33.8125</v>
      </c>
      <c r="M4441" s="4123">
        <v>34.125</v>
      </c>
      <c r="N4441" s="4501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7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501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501">
        <v>40.053132989420817</v>
      </c>
      <c r="L4442" s="4123">
        <v>33.8125</v>
      </c>
      <c r="M4442" s="4123">
        <v>34.25</v>
      </c>
      <c r="N4442" s="4501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7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501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501">
        <v>40.223199034894733</v>
      </c>
      <c r="L4443" s="4123">
        <v>32.875</v>
      </c>
      <c r="M4443" s="4123">
        <v>34.375</v>
      </c>
      <c r="N4443" s="4501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7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501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501">
        <v>39.79838673191869</v>
      </c>
      <c r="L4444" s="4123">
        <v>33.4375</v>
      </c>
      <c r="M4444" s="4123">
        <v>33.875</v>
      </c>
      <c r="N4444" s="4501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7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501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501">
        <v>39.79838673191869</v>
      </c>
      <c r="L4445" s="4123">
        <v>33.375</v>
      </c>
      <c r="M4445" s="4123">
        <v>33.875</v>
      </c>
      <c r="N4445" s="4501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7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501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501">
        <v>39.544063282652431</v>
      </c>
      <c r="L4446" s="4123">
        <v>33.6875</v>
      </c>
      <c r="M4446" s="4123">
        <v>33.5</v>
      </c>
      <c r="N4446" s="4501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7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501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501">
        <v>39.628790826227103</v>
      </c>
      <c r="L4447" s="4123">
        <v>33.5</v>
      </c>
      <c r="M4447" s="4123">
        <v>33.875</v>
      </c>
      <c r="N4447" s="4501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7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501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501">
        <v>39.883255141039832</v>
      </c>
      <c r="L4448" s="4123">
        <v>32.8125</v>
      </c>
      <c r="M4448" s="4123">
        <v>33.9375</v>
      </c>
      <c r="N4448" s="4501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7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501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501">
        <v>40.053132989420817</v>
      </c>
      <c r="L4449" s="4123">
        <v>34.125</v>
      </c>
      <c r="M4449" s="4123">
        <v>34.0625</v>
      </c>
      <c r="N4449" s="4501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7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501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501">
        <v>40.053132989420817</v>
      </c>
      <c r="L4450" s="4123">
        <v>32.875</v>
      </c>
      <c r="M4450" s="4123">
        <v>34.1875</v>
      </c>
      <c r="N4450" s="4501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7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501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501">
        <v>40.053132989420817</v>
      </c>
      <c r="L4451" s="4123">
        <v>33.5</v>
      </c>
      <c r="M4451" s="4123">
        <v>34.0625</v>
      </c>
      <c r="N4451" s="4501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7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501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501">
        <v>40.053132989420817</v>
      </c>
      <c r="L4452" s="4123">
        <v>32.875</v>
      </c>
      <c r="M4452" s="4123">
        <v>34.25</v>
      </c>
      <c r="N4452" s="4501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7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501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501">
        <v>39.79838673191869</v>
      </c>
      <c r="L4453" s="4123">
        <v>30.5625</v>
      </c>
      <c r="M4453" s="4123">
        <v>33.8125</v>
      </c>
      <c r="N4453" s="4501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7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501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501">
        <v>40.053132989420817</v>
      </c>
      <c r="L4454" s="4123">
        <v>32.1875</v>
      </c>
      <c r="M4454" s="4123">
        <v>34</v>
      </c>
      <c r="N4454" s="4501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7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501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501">
        <v>39.883255141039832</v>
      </c>
      <c r="L4455" s="4123">
        <v>33.4375</v>
      </c>
      <c r="M4455" s="4123">
        <v>34</v>
      </c>
      <c r="N4455" s="4501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7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501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501">
        <v>39.968170552364235</v>
      </c>
      <c r="L4456" s="4123">
        <v>33.1875</v>
      </c>
      <c r="M4456" s="4123">
        <v>34</v>
      </c>
      <c r="N4456" s="4501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7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501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501">
        <v>40.138142475747983</v>
      </c>
      <c r="L4457" s="4123">
        <v>33.1875</v>
      </c>
      <c r="M4457" s="4123">
        <v>34.1875</v>
      </c>
      <c r="N4457" s="4501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7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501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501">
        <v>40.053132989420817</v>
      </c>
      <c r="L4458" s="4123">
        <v>33.6875</v>
      </c>
      <c r="M4458" s="4123">
        <v>34.125</v>
      </c>
      <c r="N4458" s="4501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7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501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501">
        <v>39.968170552364235</v>
      </c>
      <c r="L4459" s="4123">
        <v>33.0625</v>
      </c>
      <c r="M4459" s="4123">
        <v>34</v>
      </c>
      <c r="N4459" s="4501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7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501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501">
        <v>39.79838673191869</v>
      </c>
      <c r="L4460" s="4123">
        <v>33.25</v>
      </c>
      <c r="M4460" s="4123">
        <v>33.8125</v>
      </c>
      <c r="N4460" s="4501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7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501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501">
        <v>40.138142475747983</v>
      </c>
      <c r="L4461" s="4123">
        <v>33.3125</v>
      </c>
      <c r="M4461" s="4123">
        <v>34.1875</v>
      </c>
      <c r="N4461" s="4501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7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501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501">
        <v>40.138142475747983</v>
      </c>
      <c r="L4462" s="4123">
        <v>33.875</v>
      </c>
      <c r="M4462" s="4123">
        <v>34.1875</v>
      </c>
      <c r="N4462" s="4501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7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501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501">
        <v>39.459382647273536</v>
      </c>
      <c r="L4463" s="4123">
        <v>31.75</v>
      </c>
      <c r="M4463" s="4123">
        <v>33.375</v>
      </c>
      <c r="N4463" s="4501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7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501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501">
        <v>39.968170552364235</v>
      </c>
      <c r="L4464" s="4123">
        <v>33.4375</v>
      </c>
      <c r="M4464" s="4123">
        <v>34.125</v>
      </c>
      <c r="N4464" s="4501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7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501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501">
        <v>39.968170552364235</v>
      </c>
      <c r="L4465" s="4123">
        <v>33.8125</v>
      </c>
      <c r="M4465" s="4123">
        <v>34.0625</v>
      </c>
      <c r="N4465" s="4501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7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501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501">
        <v>40.053132989420817</v>
      </c>
      <c r="L4466" s="4123">
        <v>33.8125</v>
      </c>
      <c r="M4466" s="4123">
        <v>34.1875</v>
      </c>
      <c r="N4466" s="4501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7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501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501">
        <v>40.053132989420817</v>
      </c>
      <c r="L4467" s="4123">
        <v>32.125</v>
      </c>
      <c r="M4467" s="4123">
        <v>34.1875</v>
      </c>
      <c r="N4467" s="4501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7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501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501">
        <v>39.29016200721118</v>
      </c>
      <c r="L4468" s="4123">
        <v>32.1875</v>
      </c>
      <c r="M4468" s="4123">
        <v>33.1875</v>
      </c>
      <c r="N4468" s="4501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7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501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501">
        <v>39.883255141039832</v>
      </c>
      <c r="L4469" s="4123">
        <v>32.625</v>
      </c>
      <c r="M4469" s="4123">
        <v>33.875</v>
      </c>
      <c r="N4469" s="4501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7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501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501">
        <v>39.883255141039832</v>
      </c>
      <c r="L4470" s="4123">
        <v>33.5</v>
      </c>
      <c r="M4470" s="4123">
        <v>34</v>
      </c>
      <c r="N4470" s="4501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7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501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501">
        <v>40.053132989420817</v>
      </c>
      <c r="L4471" s="4123">
        <v>34</v>
      </c>
      <c r="M4471" s="4123">
        <v>34.0625</v>
      </c>
      <c r="N4471" s="4501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7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501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501">
        <v>39.628790826227103</v>
      </c>
      <c r="L4472" s="4123">
        <v>33.125</v>
      </c>
      <c r="M4472" s="4123">
        <v>33.625</v>
      </c>
      <c r="N4472" s="4501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7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501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501">
        <v>39.628790826227103</v>
      </c>
      <c r="L4473" s="4123">
        <v>32.3125</v>
      </c>
      <c r="M4473" s="4123">
        <v>33.5</v>
      </c>
      <c r="N4473" s="4501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7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501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501">
        <v>40.053132989420817</v>
      </c>
      <c r="L4474" s="4123">
        <v>32.75</v>
      </c>
      <c r="M4474" s="4123">
        <v>34</v>
      </c>
      <c r="N4474" s="4501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7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501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501">
        <v>39.883255141039832</v>
      </c>
      <c r="L4475" s="4123">
        <v>33.75</v>
      </c>
      <c r="M4475" s="4123">
        <v>33.9375</v>
      </c>
      <c r="N4475" s="4501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7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501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501">
        <v>39.79838673191869</v>
      </c>
      <c r="L4476" s="4123">
        <v>32.8125</v>
      </c>
      <c r="M4476" s="4123">
        <v>33.625</v>
      </c>
      <c r="N4476" s="4501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7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501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501">
        <v>40.053132989420817</v>
      </c>
      <c r="L4477" s="4123">
        <v>32.375</v>
      </c>
      <c r="M4477" s="4123">
        <v>34.1875</v>
      </c>
      <c r="N4477" s="4501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7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501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501">
        <v>40.053132989420817</v>
      </c>
      <c r="L4478" s="4123">
        <v>33</v>
      </c>
      <c r="M4478" s="4123">
        <v>34.0625</v>
      </c>
      <c r="N4478" s="4501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7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501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501">
        <v>39.79838673191869</v>
      </c>
      <c r="L4479" s="4123">
        <v>33.25</v>
      </c>
      <c r="M4479" s="4123">
        <v>33.6875</v>
      </c>
      <c r="N4479" s="4501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7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501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501">
        <v>39.883255141039832</v>
      </c>
      <c r="L4480" s="4123">
        <v>33.5625</v>
      </c>
      <c r="M4480" s="4123">
        <v>33.875</v>
      </c>
      <c r="N4480" s="4501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7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501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501">
        <v>39.968170552364235</v>
      </c>
      <c r="L4481" s="4123">
        <v>33.3125</v>
      </c>
      <c r="M4481" s="4123">
        <v>34.0625</v>
      </c>
      <c r="N4481" s="4501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7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501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501">
        <v>39.883255141039832</v>
      </c>
      <c r="L4482" s="4123">
        <v>33.25</v>
      </c>
      <c r="M4482" s="4123">
        <v>34</v>
      </c>
      <c r="N4482" s="4501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7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501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501">
        <v>39.968170552364235</v>
      </c>
      <c r="L4483" s="4123">
        <v>33.25</v>
      </c>
      <c r="M4483" s="4123">
        <v>34</v>
      </c>
      <c r="N4483" s="4501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7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501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501">
        <v>39.968170552364235</v>
      </c>
      <c r="L4484" s="4123">
        <v>33.5625</v>
      </c>
      <c r="M4484" s="4123">
        <v>34</v>
      </c>
      <c r="N4484" s="4501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7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501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501">
        <v>40.053132989420817</v>
      </c>
      <c r="L4485" s="4123">
        <v>32.5</v>
      </c>
      <c r="M4485" s="4123">
        <v>34.0625</v>
      </c>
      <c r="N4485" s="4501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7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501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501">
        <v>39.79838673191869</v>
      </c>
      <c r="L4486" s="4123">
        <v>33.5625</v>
      </c>
      <c r="M4486" s="4123">
        <v>33.8125</v>
      </c>
      <c r="N4486" s="4501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7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501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501">
        <v>40.053132989420817</v>
      </c>
      <c r="L4487" s="4123">
        <v>30.5625</v>
      </c>
      <c r="M4487" s="4123">
        <v>34.0625</v>
      </c>
      <c r="N4487" s="4501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7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501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501">
        <v>39.459382647273536</v>
      </c>
      <c r="L4488" s="4123">
        <v>32.25</v>
      </c>
      <c r="M4488" s="4123">
        <v>33.25</v>
      </c>
      <c r="N4488" s="4501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7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501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501">
        <v>39.968170552364235</v>
      </c>
      <c r="L4489" s="4123">
        <v>33.4375</v>
      </c>
      <c r="M4489" s="4123">
        <v>34</v>
      </c>
      <c r="N4489" s="4501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7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501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501">
        <v>39.883255141039832</v>
      </c>
      <c r="L4490" s="4123">
        <v>32.3125</v>
      </c>
      <c r="M4490" s="4123">
        <v>33.875</v>
      </c>
      <c r="N4490" s="4501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7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501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501">
        <v>39.713565301483399</v>
      </c>
      <c r="L4491" s="4123">
        <v>32.75</v>
      </c>
      <c r="M4491" s="4123">
        <v>33.625</v>
      </c>
      <c r="N4491" s="4501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7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501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501">
        <v>39.968170552364235</v>
      </c>
      <c r="L4492" s="4123">
        <v>33.8125</v>
      </c>
      <c r="M4492" s="4123">
        <v>34.0625</v>
      </c>
      <c r="N4492" s="4501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7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501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501">
        <v>39.883255141039832</v>
      </c>
      <c r="L4493" s="4123">
        <v>32.125</v>
      </c>
      <c r="M4493" s="4123">
        <v>33.75</v>
      </c>
      <c r="N4493" s="4501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7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501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501">
        <v>39.883255141039832</v>
      </c>
      <c r="L4494" s="4123">
        <v>33.625</v>
      </c>
      <c r="M4494" s="4123">
        <v>33.9375</v>
      </c>
      <c r="N4494" s="4501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7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501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501">
        <v>39.883255141039832</v>
      </c>
      <c r="L4495" s="4123">
        <v>32.6875</v>
      </c>
      <c r="M4495" s="4123">
        <v>33.75</v>
      </c>
      <c r="N4495" s="4501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7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501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501">
        <v>40.053132989420817</v>
      </c>
      <c r="L4496" s="4123">
        <v>32.4375</v>
      </c>
      <c r="M4496" s="4123">
        <v>34.0625</v>
      </c>
      <c r="N4496" s="4501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7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501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501">
        <v>40.053132989420817</v>
      </c>
      <c r="L4497" s="4123">
        <v>33.4375</v>
      </c>
      <c r="M4497" s="4123">
        <v>34.0625</v>
      </c>
      <c r="N4497" s="4501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7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501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501">
        <v>39.79838673191869</v>
      </c>
      <c r="L4498" s="4123">
        <v>32.8125</v>
      </c>
      <c r="M4498" s="4123">
        <v>33.625</v>
      </c>
      <c r="N4498" s="4501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7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501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501">
        <v>39.883255141039832</v>
      </c>
      <c r="L4499" s="4123">
        <v>33.0625</v>
      </c>
      <c r="M4499" s="4123">
        <v>33.9375</v>
      </c>
      <c r="N4499" s="4501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7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501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501">
        <v>39.968170552364235</v>
      </c>
      <c r="L4500" s="4123">
        <v>33.625</v>
      </c>
      <c r="M4500" s="4123">
        <v>34.0625</v>
      </c>
      <c r="N4500" s="4501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7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501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501">
        <v>40.053132989420817</v>
      </c>
      <c r="L4501" s="4123">
        <v>33.1875</v>
      </c>
      <c r="M4501" s="4123">
        <v>33.9375</v>
      </c>
      <c r="N4501" s="4501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7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501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501">
        <v>39.883255141039832</v>
      </c>
      <c r="L4502" s="4123">
        <v>33.5</v>
      </c>
      <c r="M4502" s="4123">
        <v>34</v>
      </c>
      <c r="N4502" s="4501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7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501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501">
        <v>39.968170552364235</v>
      </c>
      <c r="L4503" s="4123">
        <v>33.3125</v>
      </c>
      <c r="M4503" s="4123">
        <v>33.8125</v>
      </c>
      <c r="N4503" s="4501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7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501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501">
        <v>40.138142475747983</v>
      </c>
      <c r="L4504" s="4123">
        <v>30.0625</v>
      </c>
      <c r="M4504" s="4123">
        <v>34.125</v>
      </c>
      <c r="N4504" s="4501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7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501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501">
        <v>39.968170552364235</v>
      </c>
      <c r="L4505" s="4123">
        <v>30.5</v>
      </c>
      <c r="M4505" s="4123">
        <v>33.9375</v>
      </c>
      <c r="N4505" s="4501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7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501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501">
        <v>39.883255141039832</v>
      </c>
      <c r="L4506" s="4123">
        <v>33.625</v>
      </c>
      <c r="M4506" s="4123">
        <v>33.9375</v>
      </c>
      <c r="N4506" s="4501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7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501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501">
        <v>39.968170552364235</v>
      </c>
      <c r="L4507" s="4123">
        <v>33.5</v>
      </c>
      <c r="M4507" s="4123">
        <v>34.0625</v>
      </c>
      <c r="N4507" s="4501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7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501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501">
        <v>39.713565301483399</v>
      </c>
      <c r="L4508" s="4123">
        <v>32.5625</v>
      </c>
      <c r="M4508" s="4123">
        <v>33.5625</v>
      </c>
      <c r="N4508" s="4501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7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501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501">
        <v>40.053132989420817</v>
      </c>
      <c r="L4509" s="4123">
        <v>32.625</v>
      </c>
      <c r="M4509" s="4123">
        <v>34.0625</v>
      </c>
      <c r="N4509" s="4501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7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501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501">
        <v>39.883255141039832</v>
      </c>
      <c r="L4510" s="4123">
        <v>31.3125</v>
      </c>
      <c r="M4510" s="4123">
        <v>33.8125</v>
      </c>
      <c r="N4510" s="4501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7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501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501">
        <v>40.138142475747983</v>
      </c>
      <c r="L4511" s="4123">
        <v>33</v>
      </c>
      <c r="M4511" s="4123">
        <v>34.0625</v>
      </c>
      <c r="N4511" s="4501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7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501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501">
        <v>39.968170552364235</v>
      </c>
      <c r="L4512" s="4123">
        <v>33.8125</v>
      </c>
      <c r="M4512" s="4123">
        <v>34.0625</v>
      </c>
      <c r="N4512" s="4501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7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501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501">
        <v>39.628790826227103</v>
      </c>
      <c r="L4513" s="4123">
        <v>32.1875</v>
      </c>
      <c r="M4513" s="4123">
        <v>33.375</v>
      </c>
      <c r="N4513" s="4501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7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501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501">
        <v>39.968170552364235</v>
      </c>
      <c r="L4514" s="4123">
        <v>33.8125</v>
      </c>
      <c r="M4514" s="4123">
        <v>34</v>
      </c>
      <c r="N4514" s="4501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7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501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501">
        <v>39.968170552364235</v>
      </c>
      <c r="L4515" s="4123">
        <v>32.625</v>
      </c>
      <c r="M4515" s="4123">
        <v>34</v>
      </c>
      <c r="N4515" s="4501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7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501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501">
        <v>39.79838673191869</v>
      </c>
      <c r="L4516" s="4123">
        <v>33</v>
      </c>
      <c r="M4516" s="4123">
        <v>33.5625</v>
      </c>
      <c r="N4516" s="4501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7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501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501">
        <v>39.968170552364235</v>
      </c>
      <c r="L4517" s="4123">
        <v>33.875</v>
      </c>
      <c r="M4517" s="4123">
        <v>34</v>
      </c>
      <c r="N4517" s="4501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7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501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501">
        <v>40.053132989420817</v>
      </c>
      <c r="L4518" s="4123">
        <v>32.0625</v>
      </c>
      <c r="M4518" s="4123">
        <v>34</v>
      </c>
      <c r="N4518" s="4501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7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501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501">
        <v>40.053132989420817</v>
      </c>
      <c r="L4519" s="4123">
        <v>32.875</v>
      </c>
      <c r="M4519" s="4123">
        <v>34</v>
      </c>
      <c r="N4519" s="4501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7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501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501">
        <v>39.883255141039832</v>
      </c>
      <c r="L4520" s="4123">
        <v>32.875</v>
      </c>
      <c r="M4520" s="4123">
        <v>33.8125</v>
      </c>
      <c r="N4520" s="4501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7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501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501">
        <v>39.883255141039832</v>
      </c>
      <c r="L4521" s="4123">
        <v>33.1875</v>
      </c>
      <c r="M4521" s="4123">
        <v>33.875</v>
      </c>
      <c r="N4521" s="4501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7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501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501">
        <v>40.053132989420817</v>
      </c>
      <c r="L4522" s="4123">
        <v>33.5</v>
      </c>
      <c r="M4522" s="4123">
        <v>34.0625</v>
      </c>
      <c r="N4522" s="4501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7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501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501">
        <v>40.053132989420817</v>
      </c>
      <c r="L4523" s="4123">
        <v>33.1875</v>
      </c>
      <c r="M4523" s="4123">
        <v>34</v>
      </c>
      <c r="N4523" s="4501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7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501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501">
        <v>39.968170552364235</v>
      </c>
      <c r="L4524" s="4123">
        <v>33.3125</v>
      </c>
      <c r="M4524" s="4123">
        <v>34</v>
      </c>
      <c r="N4524" s="4501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7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501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501">
        <v>39.883255141039832</v>
      </c>
      <c r="L4525" s="4123">
        <v>33.625</v>
      </c>
      <c r="M4525" s="4123">
        <v>33.875</v>
      </c>
      <c r="N4525" s="4501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7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501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501">
        <v>40.053132989420817</v>
      </c>
      <c r="L4526" s="4123">
        <v>33.25</v>
      </c>
      <c r="M4526" s="4123">
        <v>33.9375</v>
      </c>
      <c r="N4526" s="4501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7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501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501">
        <v>39.968170552364235</v>
      </c>
      <c r="L4527" s="4123">
        <v>30.875</v>
      </c>
      <c r="M4527" s="4123">
        <v>34</v>
      </c>
      <c r="N4527" s="4501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7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501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501">
        <v>39.883255141039832</v>
      </c>
      <c r="L4528" s="4123">
        <v>32.6875</v>
      </c>
      <c r="M4528" s="4123">
        <v>33.875</v>
      </c>
      <c r="N4528" s="4501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7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501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501">
        <v>39.968170552364235</v>
      </c>
      <c r="L4529" s="4123">
        <v>32.625</v>
      </c>
      <c r="M4529" s="4123">
        <v>33.875</v>
      </c>
      <c r="N4529" s="4501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7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501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501">
        <v>39.883255141039832</v>
      </c>
      <c r="L4530" s="4123">
        <v>33.875</v>
      </c>
      <c r="M4530" s="4123">
        <v>33.875</v>
      </c>
      <c r="N4530" s="4501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7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501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501">
        <v>40.053132989420817</v>
      </c>
      <c r="L4531" s="4123">
        <v>33.375</v>
      </c>
      <c r="M4531" s="4123">
        <v>34.0625</v>
      </c>
      <c r="N4531" s="4501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7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501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501">
        <v>39.968170552364235</v>
      </c>
      <c r="L4532" s="4123">
        <v>32.8125</v>
      </c>
      <c r="M4532" s="4123">
        <v>34</v>
      </c>
      <c r="N4532" s="4501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7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501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501">
        <v>39.628790826227103</v>
      </c>
      <c r="L4533" s="4123">
        <v>32.6875</v>
      </c>
      <c r="M4533" s="4123">
        <v>33.3125</v>
      </c>
      <c r="N4533" s="4501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7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501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501">
        <v>40.138142475747983</v>
      </c>
      <c r="L4534" s="4123">
        <v>31.875</v>
      </c>
      <c r="M4534" s="4123">
        <v>34</v>
      </c>
      <c r="N4534" s="4501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7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501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501">
        <v>40.053132989420817</v>
      </c>
      <c r="L4535" s="4123">
        <v>33.5625</v>
      </c>
      <c r="M4535" s="4123">
        <v>34</v>
      </c>
      <c r="N4535" s="4501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7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501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501">
        <v>39.79838673191869</v>
      </c>
      <c r="L4536" s="4123">
        <v>33.5</v>
      </c>
      <c r="M4536" s="4123">
        <v>33.5625</v>
      </c>
      <c r="N4536" s="4501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7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501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501">
        <v>40.138142475747983</v>
      </c>
      <c r="L4537" s="4123">
        <v>33.4375</v>
      </c>
      <c r="M4537" s="4123">
        <v>34.125</v>
      </c>
      <c r="N4537" s="4501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7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501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501">
        <v>39.968170552364235</v>
      </c>
      <c r="L4538" s="4123">
        <v>32.5</v>
      </c>
      <c r="M4538" s="4123">
        <v>33.9375</v>
      </c>
      <c r="N4538" s="4501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7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501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501">
        <v>39.968170552364235</v>
      </c>
      <c r="L4539" s="4123">
        <v>33.3125</v>
      </c>
      <c r="M4539" s="4123">
        <v>33.875</v>
      </c>
      <c r="N4539" s="4501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7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501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501">
        <v>40.053132989420817</v>
      </c>
      <c r="L4540" s="4123">
        <v>33.75</v>
      </c>
      <c r="M4540" s="4123">
        <v>34</v>
      </c>
      <c r="N4540" s="4501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7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501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501">
        <v>39.968170552364235</v>
      </c>
      <c r="L4541" s="4123">
        <v>33.4375</v>
      </c>
      <c r="M4541" s="4123">
        <v>33.875</v>
      </c>
      <c r="N4541" s="4501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7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501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501">
        <v>39.79838673191869</v>
      </c>
      <c r="L4542" s="4123">
        <v>31.75</v>
      </c>
      <c r="M4542" s="4123">
        <v>33.6875</v>
      </c>
      <c r="N4542" s="4501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7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501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501">
        <v>40.053132989420817</v>
      </c>
      <c r="L4543" s="4123">
        <v>32.375</v>
      </c>
      <c r="M4543" s="4123">
        <v>34</v>
      </c>
      <c r="N4543" s="4501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7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501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501">
        <v>39.968170552364235</v>
      </c>
      <c r="L4544" s="4123">
        <v>33.4375</v>
      </c>
      <c r="M4544" s="4123">
        <v>33.8125</v>
      </c>
      <c r="N4544" s="4501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7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501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501">
        <v>40.053132989420817</v>
      </c>
      <c r="L4545" s="4123">
        <v>33.8125</v>
      </c>
      <c r="M4545" s="4123">
        <v>34.0625</v>
      </c>
      <c r="N4545" s="4501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7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501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501">
        <v>39.883255141039832</v>
      </c>
      <c r="L4546" s="4123">
        <v>33.3125</v>
      </c>
      <c r="M4546" s="4123">
        <v>34.0625</v>
      </c>
      <c r="N4546" s="4501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7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501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501">
        <v>39.968170552364235</v>
      </c>
      <c r="L4547" s="4123">
        <v>33.5625</v>
      </c>
      <c r="M4547" s="4123">
        <v>33.9375</v>
      </c>
      <c r="N4547" s="4501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7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501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501">
        <v>39.968170552364235</v>
      </c>
      <c r="L4548" s="4123">
        <v>32.9375</v>
      </c>
      <c r="M4548" s="4123">
        <v>33.9375</v>
      </c>
      <c r="N4548" s="4501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7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501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501">
        <v>39.883255141039832</v>
      </c>
      <c r="L4549" s="4123">
        <v>33.3125</v>
      </c>
      <c r="M4549" s="4123">
        <v>33.875</v>
      </c>
      <c r="N4549" s="4501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7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501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501">
        <v>39.968170552364235</v>
      </c>
      <c r="L4550" s="4123">
        <v>32.75</v>
      </c>
      <c r="M4550" s="4123">
        <v>33.8125</v>
      </c>
      <c r="N4550" s="4501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7">
        <v>4888</v>
      </c>
    </row>
    <row r="4551" spans="1:22">
      <c r="A4551" s="4122">
        <v>44378</v>
      </c>
      <c r="B4551" s="4125">
        <v>33.0582874781092</v>
      </c>
      <c r="C4551" s="4125">
        <v>36.61</v>
      </c>
      <c r="D4551" s="4501">
        <v>43.382760146418661</v>
      </c>
      <c r="E4551" s="4125">
        <v>32.1</v>
      </c>
      <c r="F4551" s="4125">
        <v>0.30236990053337176</v>
      </c>
      <c r="G4551" s="4125">
        <v>0.36</v>
      </c>
      <c r="H4551" s="4125">
        <v>0.18</v>
      </c>
      <c r="I4551" s="4123">
        <v>33.4375</v>
      </c>
      <c r="J4551" s="4123">
        <v>34.125</v>
      </c>
      <c r="K4551" s="4501">
        <v>39.968170552364235</v>
      </c>
      <c r="L4551" s="4123">
        <v>33</v>
      </c>
      <c r="M4551" s="4123">
        <v>33.875</v>
      </c>
      <c r="N4551" s="4501">
        <v>39.628790826227103</v>
      </c>
      <c r="O4551" s="4123">
        <v>48.49</v>
      </c>
      <c r="P4551" s="4123">
        <v>35.94</v>
      </c>
      <c r="Q4551" s="4125">
        <v>29.89</v>
      </c>
      <c r="R4551" s="4126">
        <v>1939</v>
      </c>
      <c r="S4551" s="4123">
        <v>33.1</v>
      </c>
      <c r="T4551" s="4124">
        <v>9580.69</v>
      </c>
      <c r="U4551" s="4123">
        <v>32</v>
      </c>
      <c r="V4551" s="4677">
        <v>5135</v>
      </c>
    </row>
    <row r="4552" spans="1:22">
      <c r="A4552" s="4122">
        <v>44379</v>
      </c>
      <c r="B4552" s="4125">
        <v>34.120985920943433</v>
      </c>
      <c r="C4552" s="4125">
        <v>36.119999999999997</v>
      </c>
      <c r="D4552" s="4501">
        <v>42.703505845397594</v>
      </c>
      <c r="E4552" s="4125">
        <v>33.549999999999997</v>
      </c>
      <c r="F4552" s="4125">
        <v>0.346561754243775</v>
      </c>
      <c r="G4552" s="4125">
        <v>0.4</v>
      </c>
      <c r="H4552" s="4125">
        <v>0.33</v>
      </c>
      <c r="I4552" s="4123">
        <v>33.8125</v>
      </c>
      <c r="J4552" s="4123">
        <v>34.1875</v>
      </c>
      <c r="K4552" s="4501">
        <v>40.053132989420817</v>
      </c>
      <c r="L4552" s="4123">
        <v>33.8125</v>
      </c>
      <c r="M4552" s="4123">
        <v>34</v>
      </c>
      <c r="N4552" s="4501">
        <v>39.79838673191869</v>
      </c>
      <c r="O4552" s="4123">
        <v>50.32</v>
      </c>
      <c r="P4552" s="4123">
        <v>35.67</v>
      </c>
      <c r="Q4552" s="4125">
        <v>30.66</v>
      </c>
      <c r="R4552" s="4126">
        <v>1736</v>
      </c>
      <c r="S4552" s="4123">
        <v>33.340000000000003</v>
      </c>
      <c r="T4552" s="4124">
        <v>8190.69</v>
      </c>
      <c r="U4552" s="4123">
        <v>31.81</v>
      </c>
      <c r="V4552" s="4677">
        <v>1342</v>
      </c>
    </row>
    <row r="4553" spans="1:22">
      <c r="A4553" s="4122">
        <v>44382</v>
      </c>
      <c r="B4553" s="4125">
        <v>34.013945322362559</v>
      </c>
      <c r="C4553" s="4125">
        <v>34.61</v>
      </c>
      <c r="D4553" s="4501">
        <v>40.628714296389013</v>
      </c>
      <c r="E4553" s="4125">
        <v>33.36</v>
      </c>
      <c r="F4553" s="4125">
        <v>0.33232103667432034</v>
      </c>
      <c r="G4553" s="4125">
        <v>0.34</v>
      </c>
      <c r="H4553" s="4125">
        <v>0.31</v>
      </c>
      <c r="I4553" s="4123">
        <v>33.375</v>
      </c>
      <c r="J4553" s="4123">
        <v>34</v>
      </c>
      <c r="K4553" s="4501">
        <v>39.79838673191869</v>
      </c>
      <c r="L4553" s="4123">
        <v>32.9375</v>
      </c>
      <c r="M4553" s="4123">
        <v>33.625</v>
      </c>
      <c r="N4553" s="4501">
        <v>39.29016200721118</v>
      </c>
      <c r="O4553" s="4123">
        <v>52.52</v>
      </c>
      <c r="P4553" s="4123">
        <v>35.700000000000003</v>
      </c>
      <c r="Q4553" s="4125">
        <v>29.71</v>
      </c>
      <c r="R4553" s="4126">
        <v>1910</v>
      </c>
      <c r="S4553" s="4123">
        <v>32.700000000000003</v>
      </c>
      <c r="T4553" s="4124">
        <v>8740.75</v>
      </c>
      <c r="U4553" s="4123">
        <v>33.08</v>
      </c>
      <c r="V4553" s="4677">
        <v>4231</v>
      </c>
    </row>
    <row r="4554" spans="1:22">
      <c r="A4554" s="4122">
        <v>44383</v>
      </c>
      <c r="B4554" s="4125">
        <v>34.148584845948484</v>
      </c>
      <c r="C4554" s="4125">
        <v>36.119999999999997</v>
      </c>
      <c r="D4554" s="4501">
        <v>42.703505845397594</v>
      </c>
      <c r="E4554" s="4125">
        <v>33.42</v>
      </c>
      <c r="F4554" s="4125">
        <v>0.43981170659422081</v>
      </c>
      <c r="G4554" s="4125">
        <v>0.4</v>
      </c>
      <c r="H4554" s="4125">
        <v>0.47</v>
      </c>
      <c r="I4554" s="4123">
        <v>33.6875</v>
      </c>
      <c r="J4554" s="4123">
        <v>34.1875</v>
      </c>
      <c r="K4554" s="4501">
        <v>40.053132989420817</v>
      </c>
      <c r="L4554" s="4123">
        <v>33.5625</v>
      </c>
      <c r="M4554" s="4123">
        <v>34.0625</v>
      </c>
      <c r="N4554" s="4501">
        <v>39.883255141039832</v>
      </c>
      <c r="O4554" s="4123">
        <v>53.09</v>
      </c>
      <c r="P4554" s="4123">
        <v>35.76</v>
      </c>
      <c r="Q4554" s="4125">
        <v>29.78</v>
      </c>
      <c r="R4554" s="4126">
        <v>3031.17</v>
      </c>
      <c r="S4554" s="4123">
        <v>32.08</v>
      </c>
      <c r="T4554" s="4124">
        <v>11441.67</v>
      </c>
      <c r="U4554" s="4123">
        <v>33.69</v>
      </c>
      <c r="V4554" s="4677">
        <v>3707</v>
      </c>
    </row>
    <row r="4555" spans="1:22">
      <c r="A4555" s="4122">
        <v>44384</v>
      </c>
      <c r="B4555" s="4125">
        <v>33.33376841016706</v>
      </c>
      <c r="C4555" s="4125">
        <v>36.56</v>
      </c>
      <c r="D4555" s="4501">
        <v>43.313313594239553</v>
      </c>
      <c r="E4555" s="4125">
        <v>32.25</v>
      </c>
      <c r="F4555" s="4125">
        <v>0.34469198256065492</v>
      </c>
      <c r="G4555" s="4125">
        <v>0.36</v>
      </c>
      <c r="H4555" s="4125">
        <v>0.28999999999999998</v>
      </c>
      <c r="I4555" s="4123">
        <v>32.875</v>
      </c>
      <c r="J4555" s="4123">
        <v>34.25</v>
      </c>
      <c r="K4555" s="4501">
        <v>40.138142475747983</v>
      </c>
      <c r="L4555" s="4123">
        <v>31.75</v>
      </c>
      <c r="M4555" s="4123">
        <v>34.0625</v>
      </c>
      <c r="N4555" s="4501">
        <v>39.883255141039832</v>
      </c>
      <c r="O4555" s="4123">
        <v>53.11</v>
      </c>
      <c r="P4555" s="4123">
        <v>35.71</v>
      </c>
      <c r="Q4555" s="4125">
        <v>29.54</v>
      </c>
      <c r="R4555" s="4126">
        <v>2999.7</v>
      </c>
      <c r="S4555" s="4123">
        <v>31.81</v>
      </c>
      <c r="T4555" s="4124">
        <v>11218.2</v>
      </c>
      <c r="U4555" s="4123">
        <v>33.54</v>
      </c>
      <c r="V4555" s="4677">
        <v>3563</v>
      </c>
    </row>
    <row r="4556" spans="1:22">
      <c r="A4556" s="4122">
        <v>44385</v>
      </c>
      <c r="B4556" s="4125">
        <v>33.411169818884368</v>
      </c>
      <c r="C4556" s="4125">
        <v>36.39</v>
      </c>
      <c r="D4556" s="4501">
        <v>43.077424792720095</v>
      </c>
      <c r="E4556" s="4125">
        <v>32.65</v>
      </c>
      <c r="F4556" s="4125">
        <v>0.21789482243709157</v>
      </c>
      <c r="G4556" s="4125">
        <v>0.41</v>
      </c>
      <c r="H4556" s="4125">
        <v>0.12</v>
      </c>
      <c r="I4556" s="4123">
        <v>32.375</v>
      </c>
      <c r="J4556" s="4123">
        <v>34.1875</v>
      </c>
      <c r="K4556" s="4501">
        <v>40.053132989420817</v>
      </c>
      <c r="L4556" s="4123">
        <v>31.375</v>
      </c>
      <c r="M4556" s="4123">
        <v>34</v>
      </c>
      <c r="N4556" s="4501">
        <v>39.79838673191869</v>
      </c>
      <c r="O4556" s="4123">
        <v>55.94</v>
      </c>
      <c r="P4556" s="4123">
        <v>35.71</v>
      </c>
      <c r="Q4556" s="4125">
        <v>29.24</v>
      </c>
      <c r="R4556" s="4126">
        <v>2717</v>
      </c>
      <c r="S4556" s="4123">
        <v>31.17</v>
      </c>
      <c r="T4556" s="4124">
        <v>9015.5</v>
      </c>
      <c r="U4556" s="4123">
        <v>32.79</v>
      </c>
      <c r="V4556" s="4677">
        <v>5745</v>
      </c>
    </row>
    <row r="4557" spans="1:22">
      <c r="A4557" s="4122">
        <v>44389</v>
      </c>
      <c r="B4557" s="4125">
        <v>33.977965173022703</v>
      </c>
      <c r="C4557" s="4125">
        <v>35.71</v>
      </c>
      <c r="D4557" s="4501">
        <v>42.137407542888326</v>
      </c>
      <c r="E4557" s="4125">
        <v>33.159999999999997</v>
      </c>
      <c r="F4557" s="4125">
        <v>0.42424673013553105</v>
      </c>
      <c r="G4557" s="4125">
        <v>0.36</v>
      </c>
      <c r="H4557" s="4125">
        <v>0.6</v>
      </c>
      <c r="I4557" s="4123">
        <v>33.1875</v>
      </c>
      <c r="J4557" s="4123">
        <v>34.125</v>
      </c>
      <c r="K4557" s="4501">
        <v>39.968170552364235</v>
      </c>
      <c r="L4557" s="4123">
        <v>32.5625</v>
      </c>
      <c r="M4557" s="4123">
        <v>33.8125</v>
      </c>
      <c r="N4557" s="4501">
        <v>39.544063282652431</v>
      </c>
      <c r="O4557" s="4123">
        <v>56.68</v>
      </c>
      <c r="P4557" s="4123">
        <v>35.549999999999997</v>
      </c>
      <c r="Q4557" s="4125">
        <v>29.03</v>
      </c>
      <c r="R4557" s="4126">
        <v>3665</v>
      </c>
      <c r="S4557" s="4123">
        <v>30.87</v>
      </c>
      <c r="T4557" s="4124">
        <v>11466</v>
      </c>
      <c r="U4557" s="4123">
        <v>32.82</v>
      </c>
      <c r="V4557" s="4677">
        <v>1246</v>
      </c>
    </row>
    <row r="4558" spans="1:22">
      <c r="A4558" s="4122">
        <v>44390</v>
      </c>
      <c r="B4558" s="4125">
        <v>33.818724797758151</v>
      </c>
      <c r="C4558" s="4125">
        <v>36.43</v>
      </c>
      <c r="D4558" s="4501">
        <v>43.132896149692336</v>
      </c>
      <c r="E4558" s="4125">
        <v>32.93</v>
      </c>
      <c r="F4558" s="4125">
        <v>0.29683261170913694</v>
      </c>
      <c r="G4558" s="4125">
        <v>0.38</v>
      </c>
      <c r="H4558" s="4125">
        <v>0.2</v>
      </c>
      <c r="I4558" s="4123">
        <v>33.1875</v>
      </c>
      <c r="J4558" s="4123">
        <v>33.875</v>
      </c>
      <c r="K4558" s="4501">
        <v>39.628790826227103</v>
      </c>
      <c r="L4558" s="4123">
        <v>32.375</v>
      </c>
      <c r="M4558" s="4123">
        <v>33.375</v>
      </c>
      <c r="N4558" s="4501">
        <v>38.95228259320875</v>
      </c>
      <c r="O4558" s="4123">
        <v>55.71</v>
      </c>
      <c r="P4558" s="4123">
        <v>35.81</v>
      </c>
      <c r="Q4558" s="4125">
        <v>29.34</v>
      </c>
      <c r="R4558" s="4126">
        <v>4345.18</v>
      </c>
      <c r="S4558" s="4123">
        <v>31.19</v>
      </c>
      <c r="T4558" s="4124">
        <v>12418.68</v>
      </c>
      <c r="U4558" s="4123">
        <v>32.75</v>
      </c>
      <c r="V4558" s="4677">
        <v>2376</v>
      </c>
    </row>
    <row r="4559" spans="1:22">
      <c r="A4559" s="4122">
        <v>44391</v>
      </c>
      <c r="B4559" s="4125">
        <v>33.917014084951575</v>
      </c>
      <c r="C4559" s="4125">
        <v>36.130000000000003</v>
      </c>
      <c r="D4559" s="4501">
        <v>42.717338781478077</v>
      </c>
      <c r="E4559" s="4125">
        <v>33.25</v>
      </c>
      <c r="F4559" s="4125">
        <v>0.4300455021620449</v>
      </c>
      <c r="G4559" s="4125">
        <v>0.36</v>
      </c>
      <c r="H4559" s="4125">
        <v>0.48</v>
      </c>
      <c r="I4559" s="4123">
        <v>33.5625</v>
      </c>
      <c r="J4559" s="4123">
        <v>34.125</v>
      </c>
      <c r="K4559" s="4501">
        <v>39.968170552364235</v>
      </c>
      <c r="L4559" s="4123">
        <v>33.25</v>
      </c>
      <c r="M4559" s="4123">
        <v>33.875</v>
      </c>
      <c r="N4559" s="4501">
        <v>39.628790826227103</v>
      </c>
      <c r="O4559" s="4123">
        <v>54.99</v>
      </c>
      <c r="P4559" s="4123">
        <v>35.89</v>
      </c>
      <c r="Q4559" s="4125">
        <v>31.2</v>
      </c>
      <c r="R4559" s="4126">
        <v>3250.92</v>
      </c>
      <c r="S4559" s="4123">
        <v>31.47</v>
      </c>
      <c r="T4559" s="4124">
        <v>10681.92</v>
      </c>
      <c r="U4559" s="4123">
        <v>31.47</v>
      </c>
      <c r="V4559" s="4677">
        <v>3636</v>
      </c>
    </row>
    <row r="4560" spans="1:22">
      <c r="A4560" s="4122">
        <v>44392</v>
      </c>
      <c r="B4560" s="4125">
        <v>32.554293797889379</v>
      </c>
      <c r="C4560" s="4125">
        <v>36.54</v>
      </c>
      <c r="D4560" s="4501">
        <v>43.28554356680656</v>
      </c>
      <c r="E4560" s="4125">
        <v>31.41</v>
      </c>
      <c r="F4560" s="4125">
        <v>0.40785067719322127</v>
      </c>
      <c r="G4560" s="4125">
        <v>0.38</v>
      </c>
      <c r="H4560" s="4125">
        <v>0.5</v>
      </c>
      <c r="I4560" s="4123">
        <v>33.8125</v>
      </c>
      <c r="J4560" s="4123">
        <v>34.1875</v>
      </c>
      <c r="K4560" s="4501">
        <v>40.053132989420817</v>
      </c>
      <c r="L4560" s="4123">
        <v>33.5625</v>
      </c>
      <c r="M4560" s="4123">
        <v>34.0625</v>
      </c>
      <c r="N4560" s="4501">
        <v>39.883255141039832</v>
      </c>
      <c r="O4560" s="4123">
        <v>55.33</v>
      </c>
      <c r="P4560" s="4123">
        <v>35.770000000000003</v>
      </c>
      <c r="Q4560" s="4125">
        <v>30.41</v>
      </c>
      <c r="R4560" s="4126">
        <v>3172</v>
      </c>
      <c r="S4560" s="4123">
        <v>31.08</v>
      </c>
      <c r="T4560" s="4124">
        <v>10472.5</v>
      </c>
      <c r="U4560" s="4123">
        <v>30.98</v>
      </c>
      <c r="V4560" s="4677">
        <v>5716</v>
      </c>
    </row>
    <row r="4561" spans="1:22">
      <c r="A4561" s="4122">
        <v>44393</v>
      </c>
      <c r="B4561" s="4125">
        <v>34.076619367246558</v>
      </c>
      <c r="C4561" s="4125">
        <v>36.47</v>
      </c>
      <c r="D4561" s="4501">
        <v>43.18838712684807</v>
      </c>
      <c r="E4561" s="4125">
        <v>33.56</v>
      </c>
      <c r="F4561" s="4125">
        <v>0.34949672131147547</v>
      </c>
      <c r="G4561" s="4125">
        <v>0.38</v>
      </c>
      <c r="H4561" s="4125">
        <v>0.21</v>
      </c>
      <c r="I4561" s="4123">
        <v>33.625</v>
      </c>
      <c r="J4561" s="4123">
        <v>34.0625</v>
      </c>
      <c r="K4561" s="4501">
        <v>39.883255141039832</v>
      </c>
      <c r="L4561" s="4123">
        <v>33.375</v>
      </c>
      <c r="M4561" s="4123">
        <v>33.875</v>
      </c>
      <c r="N4561" s="4501">
        <v>39.628790826227103</v>
      </c>
      <c r="O4561" s="4123">
        <v>56.31</v>
      </c>
      <c r="P4561" s="4123">
        <v>35.93</v>
      </c>
      <c r="Q4561" s="4125">
        <v>29.94</v>
      </c>
      <c r="R4561" s="4126">
        <v>5833</v>
      </c>
      <c r="S4561" s="4123">
        <v>30.68</v>
      </c>
      <c r="T4561" s="4124">
        <v>13024</v>
      </c>
      <c r="U4561" s="4123">
        <v>30.97</v>
      </c>
      <c r="V4561" s="4677">
        <v>6619</v>
      </c>
    </row>
    <row r="4562" spans="1:22">
      <c r="A4562" s="4122">
        <v>44396</v>
      </c>
      <c r="B4562" s="4125">
        <v>33.390146386943911</v>
      </c>
      <c r="C4562" s="4125">
        <v>35.18</v>
      </c>
      <c r="D4562" s="4501">
        <v>41.408658051184055</v>
      </c>
      <c r="E4562" s="4125">
        <v>32.65</v>
      </c>
      <c r="F4562" s="4125">
        <v>0.39491647704279637</v>
      </c>
      <c r="G4562" s="4125">
        <v>0.38</v>
      </c>
      <c r="H4562" s="4125">
        <v>0.45</v>
      </c>
      <c r="I4562" s="4123">
        <v>33.4375</v>
      </c>
      <c r="J4562" s="4123">
        <v>34.125</v>
      </c>
      <c r="K4562" s="4501">
        <v>39.968170552364235</v>
      </c>
      <c r="L4562" s="4123">
        <v>33.25</v>
      </c>
      <c r="M4562" s="4123">
        <v>33.875</v>
      </c>
      <c r="N4562" s="4501">
        <v>39.628790826227103</v>
      </c>
      <c r="O4562" s="4123">
        <v>54.93</v>
      </c>
      <c r="P4562" s="4123">
        <v>35.85</v>
      </c>
      <c r="Q4562" s="4125">
        <v>28.66</v>
      </c>
      <c r="R4562" s="4126">
        <v>4995</v>
      </c>
      <c r="S4562" s="4123">
        <v>30.44</v>
      </c>
      <c r="T4562" s="4124">
        <v>11836.5</v>
      </c>
      <c r="U4562" s="4123">
        <v>31.27</v>
      </c>
      <c r="V4562" s="4677">
        <v>5864</v>
      </c>
    </row>
    <row r="4563" spans="1:22">
      <c r="A4563" s="4122">
        <v>44397</v>
      </c>
      <c r="B4563" s="4125">
        <v>34.131885310855438</v>
      </c>
      <c r="C4563" s="4125">
        <v>36.42</v>
      </c>
      <c r="D4563" s="4501">
        <v>43.119026471301837</v>
      </c>
      <c r="E4563" s="4125">
        <v>33.54</v>
      </c>
      <c r="F4563" s="4125">
        <v>0.37323388305847072</v>
      </c>
      <c r="G4563" s="4125">
        <v>0.37</v>
      </c>
      <c r="H4563" s="4125" t="s">
        <v>2204</v>
      </c>
      <c r="I4563" s="4123">
        <v>33.5625</v>
      </c>
      <c r="J4563" s="4123">
        <v>34.1875</v>
      </c>
      <c r="K4563" s="4501">
        <v>40.053132989420817</v>
      </c>
      <c r="L4563" s="4123">
        <v>33.3125</v>
      </c>
      <c r="M4563" s="4123">
        <v>34.0625</v>
      </c>
      <c r="N4563" s="4501">
        <v>39.883255141039832</v>
      </c>
      <c r="O4563" s="4123">
        <v>53.57</v>
      </c>
      <c r="P4563" s="4123">
        <v>35.700000000000003</v>
      </c>
      <c r="Q4563" s="4125">
        <v>29.24</v>
      </c>
      <c r="R4563" s="4126">
        <v>4131.3999999999996</v>
      </c>
      <c r="S4563" s="4123">
        <v>31.67</v>
      </c>
      <c r="T4563" s="4124">
        <v>12534.4</v>
      </c>
      <c r="U4563" s="4123">
        <v>31.5</v>
      </c>
      <c r="V4563" s="4677">
        <v>6671</v>
      </c>
    </row>
    <row r="4564" spans="1:22">
      <c r="A4564" s="4122">
        <v>44398</v>
      </c>
      <c r="B4564" s="4125">
        <v>34.050239044264039</v>
      </c>
      <c r="C4564" s="4125">
        <v>36.409999999999997</v>
      </c>
      <c r="D4564" s="4501">
        <v>43.105158019075198</v>
      </c>
      <c r="E4564" s="4125">
        <v>33.49</v>
      </c>
      <c r="F4564" s="4125">
        <v>0.3766170986602827</v>
      </c>
      <c r="G4564" s="4125">
        <v>0.36</v>
      </c>
      <c r="H4564" s="4125">
        <v>0.1</v>
      </c>
      <c r="I4564" s="4123">
        <v>33.625</v>
      </c>
      <c r="J4564" s="4123">
        <v>34.1875</v>
      </c>
      <c r="K4564" s="4501">
        <v>40.053132989420817</v>
      </c>
      <c r="L4564" s="4123">
        <v>33.5625</v>
      </c>
      <c r="M4564" s="4123">
        <v>34.0625</v>
      </c>
      <c r="N4564" s="4501">
        <v>39.883255141039832</v>
      </c>
      <c r="O4564" s="4123">
        <v>54.71</v>
      </c>
      <c r="P4564" s="4123">
        <v>35.869999999999997</v>
      </c>
      <c r="Q4564" s="4125">
        <v>28.35</v>
      </c>
      <c r="R4564" s="4126">
        <v>4932.3999999999996</v>
      </c>
      <c r="S4564" s="4123">
        <v>31</v>
      </c>
      <c r="T4564" s="4124">
        <v>13473.9</v>
      </c>
      <c r="U4564" s="4123">
        <v>32.200000000000003</v>
      </c>
      <c r="V4564" s="4677">
        <v>4687</v>
      </c>
    </row>
    <row r="4565" spans="1:22">
      <c r="A4565" s="4122">
        <v>44399</v>
      </c>
      <c r="B4565" s="4125">
        <v>33.505983337917584</v>
      </c>
      <c r="C4565" s="4125">
        <v>36.29</v>
      </c>
      <c r="D4565" s="4501">
        <v>42.938832197446494</v>
      </c>
      <c r="E4565" s="4125">
        <v>32.82</v>
      </c>
      <c r="F4565" s="4125">
        <v>0.43399463780737202</v>
      </c>
      <c r="G4565" s="4125">
        <v>0.37</v>
      </c>
      <c r="H4565" s="4125">
        <v>0.57999999999999996</v>
      </c>
      <c r="I4565" s="4123">
        <v>33.8125</v>
      </c>
      <c r="J4565" s="4123">
        <v>34.0625</v>
      </c>
      <c r="K4565" s="4501">
        <v>39.883255141039832</v>
      </c>
      <c r="L4565" s="4123">
        <v>33.625</v>
      </c>
      <c r="M4565" s="4123">
        <v>33.8125</v>
      </c>
      <c r="N4565" s="4501">
        <v>39.544063282652431</v>
      </c>
      <c r="O4565" s="4123">
        <v>54.06</v>
      </c>
      <c r="P4565" s="4123">
        <v>35.75</v>
      </c>
      <c r="Q4565" s="4125">
        <v>28.64</v>
      </c>
      <c r="R4565" s="4126">
        <v>3515.8829999999998</v>
      </c>
      <c r="S4565" s="4123">
        <v>31.41</v>
      </c>
      <c r="T4565" s="4124">
        <v>12625.218999999999</v>
      </c>
      <c r="U4565" s="4123">
        <v>32.6</v>
      </c>
      <c r="V4565" s="4677">
        <v>5183</v>
      </c>
    </row>
    <row r="4566" spans="1:22">
      <c r="A4566" s="4122">
        <v>44400</v>
      </c>
      <c r="B4566" s="4125">
        <v>32.392464653597401</v>
      </c>
      <c r="C4566" s="4125">
        <v>36.49</v>
      </c>
      <c r="D4566" s="4501">
        <v>43.216139974955169</v>
      </c>
      <c r="E4566" s="4125">
        <v>31.69</v>
      </c>
      <c r="F4566" s="4125">
        <v>0.36970732436472342</v>
      </c>
      <c r="G4566" s="4125">
        <v>0.37</v>
      </c>
      <c r="H4566" s="4125">
        <v>0.45</v>
      </c>
      <c r="I4566" s="4123">
        <v>32.4375</v>
      </c>
      <c r="J4566" s="4123">
        <v>34.125</v>
      </c>
      <c r="K4566" s="4501">
        <v>39.968170552364235</v>
      </c>
      <c r="L4566" s="4123">
        <v>31.6875</v>
      </c>
      <c r="M4566" s="4123">
        <v>34</v>
      </c>
      <c r="N4566" s="4501">
        <v>39.79838673191869</v>
      </c>
      <c r="O4566" s="4123">
        <v>54.32</v>
      </c>
      <c r="P4566" s="4123">
        <v>35.76</v>
      </c>
      <c r="Q4566" s="4125">
        <v>27.98</v>
      </c>
      <c r="R4566" s="4126">
        <v>4751.3999999999996</v>
      </c>
      <c r="S4566" s="4123">
        <v>30.8</v>
      </c>
      <c r="T4566" s="4124">
        <v>12565.9</v>
      </c>
      <c r="U4566" s="4123">
        <v>32.07</v>
      </c>
      <c r="V4566" s="4677">
        <v>9114</v>
      </c>
    </row>
    <row r="4567" spans="1:22">
      <c r="A4567" s="4122">
        <v>44403</v>
      </c>
      <c r="B4567" s="4125">
        <v>33.606278677799729</v>
      </c>
      <c r="C4567" s="4125">
        <v>36.299999999999997</v>
      </c>
      <c r="D4567" s="4501">
        <v>42.952685943351995</v>
      </c>
      <c r="E4567" s="4125">
        <v>32.869999999999997</v>
      </c>
      <c r="F4567" s="4125">
        <v>0.38156184521989284</v>
      </c>
      <c r="G4567" s="4125">
        <v>0.37</v>
      </c>
      <c r="H4567" s="4125">
        <v>0.47</v>
      </c>
      <c r="I4567" s="4123">
        <v>33.875</v>
      </c>
      <c r="J4567" s="4123">
        <v>34.1875</v>
      </c>
      <c r="K4567" s="4501">
        <v>40.053132989420817</v>
      </c>
      <c r="L4567" s="4123">
        <v>33.75</v>
      </c>
      <c r="M4567" s="4123">
        <v>34.0625</v>
      </c>
      <c r="N4567" s="4501">
        <v>39.883255141039832</v>
      </c>
      <c r="O4567" s="4123">
        <v>53.71</v>
      </c>
      <c r="P4567" s="4123">
        <v>36.090000000000003</v>
      </c>
      <c r="Q4567" s="4125">
        <v>29</v>
      </c>
      <c r="R4567" s="4126">
        <v>2557</v>
      </c>
      <c r="S4567" s="4123">
        <v>31.6</v>
      </c>
      <c r="T4567" s="4124">
        <v>12297.5</v>
      </c>
      <c r="U4567" s="4123">
        <v>32.03</v>
      </c>
      <c r="V4567" s="4677">
        <v>2451</v>
      </c>
    </row>
    <row r="4568" spans="1:22">
      <c r="A4568" s="4122">
        <v>44404</v>
      </c>
      <c r="B4568" s="4125">
        <v>34.196470857492976</v>
      </c>
      <c r="C4568" s="4125">
        <v>36.5</v>
      </c>
      <c r="D4568" s="4501">
        <v>43.230018239234248</v>
      </c>
      <c r="E4568" s="4125">
        <v>33.69</v>
      </c>
      <c r="F4568" s="4125">
        <v>0.376256349257378</v>
      </c>
      <c r="G4568" s="4125">
        <v>0.37</v>
      </c>
      <c r="H4568" s="4125">
        <v>0.41</v>
      </c>
      <c r="I4568" s="4123">
        <v>33.6875</v>
      </c>
      <c r="J4568" s="4123">
        <v>34.1875</v>
      </c>
      <c r="K4568" s="4501">
        <v>40.053132989420817</v>
      </c>
      <c r="L4568" s="4123">
        <v>33.4375</v>
      </c>
      <c r="M4568" s="4123">
        <v>34</v>
      </c>
      <c r="N4568" s="4501">
        <v>39.79838673191869</v>
      </c>
      <c r="O4568" s="4123">
        <v>53.59</v>
      </c>
      <c r="P4568" s="4123">
        <v>36.01</v>
      </c>
      <c r="Q4568" s="4125">
        <v>28.59</v>
      </c>
      <c r="R4568" s="4126">
        <v>3855.47</v>
      </c>
      <c r="S4568" s="4123">
        <v>31.41</v>
      </c>
      <c r="T4568" s="4124">
        <v>12466.97</v>
      </c>
      <c r="U4568" s="4123">
        <v>32.46</v>
      </c>
      <c r="V4568" s="4677">
        <v>5129</v>
      </c>
    </row>
    <row r="4569" spans="1:22">
      <c r="A4569" s="4122">
        <v>44405</v>
      </c>
      <c r="B4569" s="4125">
        <v>33.404598380999424</v>
      </c>
      <c r="C4569" s="4125">
        <v>35.479999999999997</v>
      </c>
      <c r="D4569" s="4501">
        <v>41.820737982366694</v>
      </c>
      <c r="E4569" s="4125">
        <v>32.67</v>
      </c>
      <c r="F4569" s="4125">
        <v>0.36988816092816779</v>
      </c>
      <c r="G4569" s="4125">
        <v>0.36</v>
      </c>
      <c r="H4569" s="4125">
        <v>0.4</v>
      </c>
      <c r="I4569" s="4123">
        <v>33.4375</v>
      </c>
      <c r="J4569" s="4123">
        <v>34.125</v>
      </c>
      <c r="K4569" s="4501">
        <v>39.968170552364235</v>
      </c>
      <c r="L4569" s="4123">
        <v>33.1875</v>
      </c>
      <c r="M4569" s="4123">
        <v>33.875</v>
      </c>
      <c r="N4569" s="4501">
        <v>39.628790826227103</v>
      </c>
      <c r="O4569" s="4123">
        <v>53.84</v>
      </c>
      <c r="P4569" s="4123">
        <v>35.840000000000003</v>
      </c>
      <c r="Q4569" s="4125">
        <v>28.31</v>
      </c>
      <c r="R4569" s="4126">
        <v>5225.05</v>
      </c>
      <c r="S4569" s="4123">
        <v>30.84</v>
      </c>
      <c r="T4569" s="4124">
        <v>13344.05</v>
      </c>
      <c r="U4569" s="4123">
        <v>31.27</v>
      </c>
      <c r="V4569" s="4677">
        <v>2461</v>
      </c>
    </row>
    <row r="4570" spans="1:22">
      <c r="A4570" s="4122">
        <v>44406</v>
      </c>
      <c r="B4570" s="4125">
        <v>32.975193325091169</v>
      </c>
      <c r="C4570" s="4125">
        <v>35.44</v>
      </c>
      <c r="D4570" s="4501">
        <v>41.765730765730048</v>
      </c>
      <c r="E4570" s="4125">
        <v>32.11</v>
      </c>
      <c r="F4570" s="4125">
        <v>0.39177326823709197</v>
      </c>
      <c r="G4570" s="4125">
        <v>0.41</v>
      </c>
      <c r="H4570" s="4125">
        <v>0.3</v>
      </c>
      <c r="I4570" s="4123">
        <v>33.3125</v>
      </c>
      <c r="J4570" s="4123">
        <v>34.125</v>
      </c>
      <c r="K4570" s="4501">
        <v>39.968170552364235</v>
      </c>
      <c r="L4570" s="4123">
        <v>32.9375</v>
      </c>
      <c r="M4570" s="4123">
        <v>34</v>
      </c>
      <c r="N4570" s="4501">
        <v>39.79838673191869</v>
      </c>
      <c r="O4570" s="4123">
        <v>52.94</v>
      </c>
      <c r="P4570" s="4123">
        <v>35.799999999999997</v>
      </c>
      <c r="Q4570" s="4125">
        <v>32.68</v>
      </c>
      <c r="R4570" s="4126">
        <v>6267.06</v>
      </c>
      <c r="S4570" s="4123">
        <v>32.799999999999997</v>
      </c>
      <c r="T4570" s="4124">
        <v>14252.56</v>
      </c>
      <c r="U4570" s="4123">
        <v>31.86</v>
      </c>
      <c r="V4570" s="4677">
        <v>5220</v>
      </c>
    </row>
    <row r="4571" spans="1:22">
      <c r="A4571" s="4122">
        <v>44407</v>
      </c>
      <c r="B4571" s="4125">
        <v>33.909518384467276</v>
      </c>
      <c r="C4571" s="4125">
        <v>36.270000000000003</v>
      </c>
      <c r="D4571" s="4501">
        <v>42.911128380207963</v>
      </c>
      <c r="E4571" s="4125">
        <v>33.31</v>
      </c>
      <c r="F4571" s="4125">
        <v>0.39231851170601989</v>
      </c>
      <c r="G4571" s="4125">
        <v>0.39</v>
      </c>
      <c r="H4571" s="4125">
        <v>0.48</v>
      </c>
      <c r="I4571" s="4123">
        <v>33.3125</v>
      </c>
      <c r="J4571" s="4123">
        <v>34.125</v>
      </c>
      <c r="K4571" s="4501">
        <v>39.968170552364235</v>
      </c>
      <c r="L4571" s="4123">
        <v>32.8125</v>
      </c>
      <c r="M4571" s="4123">
        <v>33.875</v>
      </c>
      <c r="N4571" s="4501">
        <v>39.628790826227103</v>
      </c>
      <c r="O4571" s="4123">
        <v>52.46</v>
      </c>
      <c r="P4571" s="4123">
        <v>35.729999999999997</v>
      </c>
      <c r="Q4571" s="4125">
        <v>31.8</v>
      </c>
      <c r="R4571" s="4126">
        <v>1582</v>
      </c>
      <c r="S4571" s="4123">
        <v>32.61</v>
      </c>
      <c r="T4571" s="4124">
        <v>9430.5</v>
      </c>
      <c r="U4571" s="4123">
        <v>32.130000000000003</v>
      </c>
      <c r="V4571" s="4677">
        <v>4584</v>
      </c>
    </row>
    <row r="4572" spans="1:22">
      <c r="A4572" s="4122">
        <v>44410</v>
      </c>
      <c r="B4572" s="4125">
        <v>34.175135500672361</v>
      </c>
      <c r="C4572" s="4125">
        <v>36.51</v>
      </c>
      <c r="D4572" s="4501">
        <v>43.243897730460603</v>
      </c>
      <c r="E4572" s="4125">
        <v>33.35</v>
      </c>
      <c r="F4572" s="4125">
        <v>0.37737030123583937</v>
      </c>
      <c r="G4572" s="4125">
        <v>0.37</v>
      </c>
      <c r="H4572" s="4125">
        <v>0.4</v>
      </c>
      <c r="I4572" s="4123">
        <v>33.625</v>
      </c>
      <c r="J4572" s="4123">
        <v>34.1875</v>
      </c>
      <c r="K4572" s="4501">
        <v>40.053132989420817</v>
      </c>
      <c r="L4572" s="4123">
        <v>33.1875</v>
      </c>
      <c r="M4572" s="4123">
        <v>33.9375</v>
      </c>
      <c r="N4572" s="4501">
        <v>39.713565301483399</v>
      </c>
      <c r="O4572" s="4123">
        <v>53.28</v>
      </c>
      <c r="P4572" s="4123">
        <v>35.76</v>
      </c>
      <c r="Q4572" s="4125">
        <v>28.39</v>
      </c>
      <c r="R4572" s="4126">
        <v>5402</v>
      </c>
      <c r="S4572" s="4123">
        <v>30.89</v>
      </c>
      <c r="T4572" s="4124">
        <v>12954.5</v>
      </c>
      <c r="U4572" s="4123">
        <v>32.119999999999997</v>
      </c>
      <c r="V4572" s="4677">
        <v>3786</v>
      </c>
    </row>
    <row r="4573" spans="1:22">
      <c r="A4573" s="4122">
        <v>44411</v>
      </c>
      <c r="B4573" s="4125">
        <v>30.408918671966624</v>
      </c>
      <c r="C4573" s="4125">
        <v>35.89</v>
      </c>
      <c r="D4573" s="4501">
        <v>42.385685728383237</v>
      </c>
      <c r="E4573" s="4125">
        <v>29.45</v>
      </c>
      <c r="F4573" s="4125">
        <v>0.39027581860927313</v>
      </c>
      <c r="G4573" s="4125">
        <v>0.42</v>
      </c>
      <c r="H4573" s="4125">
        <v>0.38</v>
      </c>
      <c r="I4573" s="4123">
        <v>31.25</v>
      </c>
      <c r="J4573" s="4123">
        <v>34.1875</v>
      </c>
      <c r="K4573" s="4501">
        <v>40.053132989420817</v>
      </c>
      <c r="L4573" s="4123">
        <v>30.375</v>
      </c>
      <c r="M4573" s="4123">
        <v>34.0625</v>
      </c>
      <c r="N4573" s="4501">
        <v>39.883255141039832</v>
      </c>
      <c r="O4573" s="4123">
        <v>54.39</v>
      </c>
      <c r="P4573" s="4123">
        <v>35.25</v>
      </c>
      <c r="Q4573" s="4125">
        <v>28.22</v>
      </c>
      <c r="R4573" s="4126">
        <v>5342.47</v>
      </c>
      <c r="S4573" s="4123">
        <v>31.08</v>
      </c>
      <c r="T4573" s="4124">
        <v>13433.97</v>
      </c>
      <c r="U4573" s="4123">
        <v>31.98</v>
      </c>
      <c r="V4573" s="4677">
        <v>816</v>
      </c>
    </row>
    <row r="4574" spans="1:22">
      <c r="A4574" s="4122">
        <v>44412</v>
      </c>
      <c r="B4574" s="4125">
        <v>34.013229970168375</v>
      </c>
      <c r="C4574" s="4125">
        <v>33.83</v>
      </c>
      <c r="D4574" s="4501">
        <v>39.567782265497243</v>
      </c>
      <c r="E4574" s="4125">
        <v>33.51</v>
      </c>
      <c r="F4574" s="4125">
        <v>0.32226250901610881</v>
      </c>
      <c r="G4574" s="4125">
        <v>0.34</v>
      </c>
      <c r="H4574" s="4125">
        <v>0.3</v>
      </c>
      <c r="I4574" s="4123">
        <v>33.5</v>
      </c>
      <c r="J4574" s="4123">
        <v>34</v>
      </c>
      <c r="K4574" s="4501">
        <v>39.79838673191869</v>
      </c>
      <c r="L4574" s="4123">
        <v>33.375</v>
      </c>
      <c r="M4574" s="4123">
        <v>33.625</v>
      </c>
      <c r="N4574" s="4501">
        <v>39.29016200721118</v>
      </c>
      <c r="O4574" s="4123">
        <v>53.05</v>
      </c>
      <c r="P4574" s="4123">
        <v>35.01</v>
      </c>
      <c r="Q4574" s="4125">
        <v>28.49</v>
      </c>
      <c r="R4574" s="4126">
        <v>5571.16</v>
      </c>
      <c r="S4574" s="4123">
        <v>31.01</v>
      </c>
      <c r="T4574" s="4124">
        <v>13714.66</v>
      </c>
      <c r="U4574" s="4123">
        <v>32.340000000000003</v>
      </c>
      <c r="V4574" s="4677">
        <v>6943</v>
      </c>
    </row>
    <row r="4575" spans="1:22">
      <c r="A4575" s="4122">
        <v>44413</v>
      </c>
      <c r="B4575" s="4125">
        <v>33.499595917093934</v>
      </c>
      <c r="C4575" s="4125">
        <v>36.6</v>
      </c>
      <c r="D4575" s="4501">
        <v>43.368868380322411</v>
      </c>
      <c r="E4575" s="4125">
        <v>32.76</v>
      </c>
      <c r="F4575" s="4125">
        <v>0.38955079186959896</v>
      </c>
      <c r="G4575" s="4125">
        <v>0.36</v>
      </c>
      <c r="H4575" s="4125">
        <v>0.42</v>
      </c>
      <c r="I4575" s="4123">
        <v>33</v>
      </c>
      <c r="J4575" s="4123">
        <v>34.1875</v>
      </c>
      <c r="K4575" s="4501">
        <v>40.053132989420817</v>
      </c>
      <c r="L4575" s="4123">
        <v>32.4375</v>
      </c>
      <c r="M4575" s="4123">
        <v>34</v>
      </c>
      <c r="N4575" s="4501">
        <v>39.79838673191869</v>
      </c>
      <c r="O4575" s="4123">
        <v>53.98</v>
      </c>
      <c r="P4575" s="4123">
        <v>35.450000000000003</v>
      </c>
      <c r="Q4575" s="4125">
        <v>28.22</v>
      </c>
      <c r="R4575" s="4126">
        <v>5083</v>
      </c>
      <c r="S4575" s="4123">
        <v>30.62</v>
      </c>
      <c r="T4575" s="4124">
        <v>12930.5</v>
      </c>
      <c r="U4575" s="4123">
        <v>32.64</v>
      </c>
      <c r="V4575" s="4677">
        <v>5443</v>
      </c>
    </row>
    <row r="4576" spans="1:22">
      <c r="A4576" s="4122">
        <v>44414</v>
      </c>
      <c r="B4576" s="4125">
        <v>33.371594461844047</v>
      </c>
      <c r="C4576" s="4125">
        <v>36.5</v>
      </c>
      <c r="D4576" s="4501">
        <v>43.230018239234248</v>
      </c>
      <c r="E4576" s="4125">
        <v>32.590000000000003</v>
      </c>
      <c r="F4576" s="4125">
        <v>0.36108733110592783</v>
      </c>
      <c r="G4576" s="4125">
        <v>0.37</v>
      </c>
      <c r="H4576" s="4125">
        <v>0.36</v>
      </c>
      <c r="I4576" s="4123">
        <v>33.375</v>
      </c>
      <c r="J4576" s="4123">
        <v>34.25</v>
      </c>
      <c r="K4576" s="4501">
        <v>40.138142475747983</v>
      </c>
      <c r="L4576" s="4123">
        <v>32.875</v>
      </c>
      <c r="M4576" s="4123">
        <v>34.0625</v>
      </c>
      <c r="N4576" s="4501">
        <v>39.883255141039832</v>
      </c>
      <c r="O4576" s="4123">
        <v>53.99</v>
      </c>
      <c r="P4576" s="4123">
        <v>35.54</v>
      </c>
      <c r="Q4576" s="4125">
        <v>29.79</v>
      </c>
      <c r="R4576" s="4126">
        <v>1659.4</v>
      </c>
      <c r="S4576" s="4123">
        <v>31.84</v>
      </c>
      <c r="T4576" s="4124">
        <v>10484.4</v>
      </c>
      <c r="U4576" s="4123">
        <v>33.07</v>
      </c>
      <c r="V4576" s="4677">
        <v>8156</v>
      </c>
    </row>
    <row r="4577" spans="1:22">
      <c r="A4577" s="4122">
        <v>44417</v>
      </c>
      <c r="B4577" s="4125">
        <v>33.648620887265274</v>
      </c>
      <c r="C4577" s="4125">
        <v>36.11</v>
      </c>
      <c r="D4577" s="4501">
        <v>42.689674132544475</v>
      </c>
      <c r="E4577" s="4125">
        <v>32.57</v>
      </c>
      <c r="F4577" s="4125">
        <v>0.43208914340158194</v>
      </c>
      <c r="G4577" s="4125">
        <v>0.41</v>
      </c>
      <c r="H4577" s="4125">
        <v>0.56999999999999995</v>
      </c>
      <c r="I4577" s="4123">
        <v>32.625</v>
      </c>
      <c r="J4577" s="4123">
        <v>34.25</v>
      </c>
      <c r="K4577" s="4501">
        <v>40.138142475747983</v>
      </c>
      <c r="L4577" s="4123">
        <v>31.5</v>
      </c>
      <c r="M4577" s="4123">
        <v>34.0625</v>
      </c>
      <c r="N4577" s="4501">
        <v>39.883255141039832</v>
      </c>
      <c r="O4577" s="4123">
        <v>53.57</v>
      </c>
      <c r="P4577" s="4123">
        <v>35.69</v>
      </c>
      <c r="Q4577" s="4125">
        <v>28.2</v>
      </c>
      <c r="R4577" s="4126">
        <v>4125</v>
      </c>
      <c r="S4577" s="4123">
        <v>30.23</v>
      </c>
      <c r="T4577" s="4124">
        <v>12259</v>
      </c>
      <c r="U4577" s="4123">
        <v>32.729999999999997</v>
      </c>
      <c r="V4577" s="4677">
        <v>3466</v>
      </c>
    </row>
    <row r="4578" spans="1:22">
      <c r="A4578" s="4122">
        <v>44418</v>
      </c>
      <c r="B4578" s="4125">
        <v>34.33779510720538</v>
      </c>
      <c r="C4578" s="4125">
        <v>36.6</v>
      </c>
      <c r="D4578" s="4501">
        <v>43.368868380322411</v>
      </c>
      <c r="E4578" s="4125">
        <v>33.6</v>
      </c>
      <c r="F4578" s="4125">
        <v>0.14307826561221709</v>
      </c>
      <c r="G4578" s="4125">
        <v>0.37</v>
      </c>
      <c r="H4578" s="4125">
        <v>0.1</v>
      </c>
      <c r="I4578" s="4123">
        <v>33.875</v>
      </c>
      <c r="J4578" s="4123">
        <v>34.1875</v>
      </c>
      <c r="K4578" s="4501">
        <v>40.053132989420817</v>
      </c>
      <c r="L4578" s="4123">
        <v>33.6875</v>
      </c>
      <c r="M4578" s="4123">
        <v>34.0625</v>
      </c>
      <c r="N4578" s="4501">
        <v>39.883255141039832</v>
      </c>
      <c r="O4578" s="4123">
        <v>54.26</v>
      </c>
      <c r="P4578" s="4123">
        <v>35.159999999999997</v>
      </c>
      <c r="Q4578" s="4125">
        <v>29</v>
      </c>
      <c r="R4578" s="4126">
        <v>4158.45</v>
      </c>
      <c r="S4578" s="4123">
        <v>30.8</v>
      </c>
      <c r="T4578" s="4124">
        <v>13838.45</v>
      </c>
      <c r="U4578" s="4123">
        <v>33.26</v>
      </c>
      <c r="V4578" s="4677">
        <v>2276</v>
      </c>
    </row>
    <row r="4579" spans="1:22">
      <c r="A4579" s="4122">
        <v>44419</v>
      </c>
      <c r="B4579" s="4125">
        <v>33.60699184595493</v>
      </c>
      <c r="C4579" s="4125">
        <v>35.31</v>
      </c>
      <c r="D4579" s="4501">
        <v>41.587091713075438</v>
      </c>
      <c r="E4579" s="4125">
        <v>32.86</v>
      </c>
      <c r="F4579" s="4125">
        <v>0.31734748978075894</v>
      </c>
      <c r="G4579" s="4125">
        <v>0.34</v>
      </c>
      <c r="H4579" s="4125">
        <v>0.27</v>
      </c>
      <c r="I4579" s="4123">
        <v>32.875</v>
      </c>
      <c r="J4579" s="4123">
        <v>34.0625</v>
      </c>
      <c r="K4579" s="4501">
        <v>39.883255141039832</v>
      </c>
      <c r="L4579" s="4123">
        <v>32.1875</v>
      </c>
      <c r="M4579" s="4123">
        <v>33.8125</v>
      </c>
      <c r="N4579" s="4501">
        <v>39.544063282652431</v>
      </c>
      <c r="O4579" s="4123">
        <v>54</v>
      </c>
      <c r="P4579" s="4123">
        <v>35.08</v>
      </c>
      <c r="Q4579" s="4125">
        <v>28.39</v>
      </c>
      <c r="R4579" s="4126">
        <v>4152.16</v>
      </c>
      <c r="S4579" s="4123">
        <v>30.11</v>
      </c>
      <c r="T4579" s="4124">
        <v>11691.16</v>
      </c>
      <c r="U4579" s="4123">
        <v>32.479999999999997</v>
      </c>
      <c r="V4579" s="4677">
        <v>2027</v>
      </c>
    </row>
    <row r="4580" spans="1:22">
      <c r="A4580" s="4127">
        <v>44420</v>
      </c>
      <c r="B4580" s="4128">
        <v>33.301454931222452</v>
      </c>
      <c r="C4580" s="4128">
        <v>36.42</v>
      </c>
      <c r="D4580" s="4502">
        <v>43.119026471301837</v>
      </c>
      <c r="E4580" s="4128">
        <v>32.24</v>
      </c>
      <c r="F4580" s="4128">
        <v>0.31795482216779114</v>
      </c>
      <c r="G4580" s="4128">
        <v>0.38</v>
      </c>
      <c r="H4580" s="4128">
        <v>0.22</v>
      </c>
      <c r="I4580" s="4129">
        <v>33.25</v>
      </c>
      <c r="J4580" s="4129">
        <v>34.1875</v>
      </c>
      <c r="K4580" s="4502">
        <v>40.053132989420817</v>
      </c>
      <c r="L4580" s="4129">
        <v>32.375</v>
      </c>
      <c r="M4580" s="4129">
        <v>33.9375</v>
      </c>
      <c r="N4580" s="4502">
        <v>39.713565301483399</v>
      </c>
      <c r="O4580" s="4129">
        <v>53.37</v>
      </c>
      <c r="P4580" s="4129">
        <v>35.07</v>
      </c>
      <c r="Q4580" s="4128">
        <v>27.64</v>
      </c>
      <c r="R4580" s="4130">
        <v>4116</v>
      </c>
      <c r="S4580" s="4129">
        <v>29.85</v>
      </c>
      <c r="T4580" s="4131">
        <v>12531</v>
      </c>
      <c r="U4580" s="4129">
        <v>32.799999999999997</v>
      </c>
      <c r="V4580" s="4678">
        <v>2118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49" bestFit="1" customWidth="1"/>
    <col min="15" max="16384" width="11.3984375" style="96"/>
  </cols>
  <sheetData>
    <row r="1" spans="1:15" ht="12.75">
      <c r="A1" s="5654" t="s">
        <v>300</v>
      </c>
      <c r="B1" s="5655"/>
      <c r="C1" s="5655"/>
      <c r="D1" s="5655"/>
      <c r="E1" s="5655"/>
      <c r="F1" s="5655"/>
    </row>
    <row r="2" spans="1:15" ht="12.75">
      <c r="A2" s="5654" t="s">
        <v>301</v>
      </c>
      <c r="B2" s="5655"/>
      <c r="C2" s="5655"/>
      <c r="D2" s="5655"/>
    </row>
    <row r="3" spans="1:15" ht="12.75">
      <c r="A3" s="5654" t="s">
        <v>302</v>
      </c>
      <c r="B3" s="5655"/>
      <c r="C3" s="5655"/>
      <c r="D3" s="5655"/>
      <c r="E3" s="5655"/>
      <c r="F3" s="5655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9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50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50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50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50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50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50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50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50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50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50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50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50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50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50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50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50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50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50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50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50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50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50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50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50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50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50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50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50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50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50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50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50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50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50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50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50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50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50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50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50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50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50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50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50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50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50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50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50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50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50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50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50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50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50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50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50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50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50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50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50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50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50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50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50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50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50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50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50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50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50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50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50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50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50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50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50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50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50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50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50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50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50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50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50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50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50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50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50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50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50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50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50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50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50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50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50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50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50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50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50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50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50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50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50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50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50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50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50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50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50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50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50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50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50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50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50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50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50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50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50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50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50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50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50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50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50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50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50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50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50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50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50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50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50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50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50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50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50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50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50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50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50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50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50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50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50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50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50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50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50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50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50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50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50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50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50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50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50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50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50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50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50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50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50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50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50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50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50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50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50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50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50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50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50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50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50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50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50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50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50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50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50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50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50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50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50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50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50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50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50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50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50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50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50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50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50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50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50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50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50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50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50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50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50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50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50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50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50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50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50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50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50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50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50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50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50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50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50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50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50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50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50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50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50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50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50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50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50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50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50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50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50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50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50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50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50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50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50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50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50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50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50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50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50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50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50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50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50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50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50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50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50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50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50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50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50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50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50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50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50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50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50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50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50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50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50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50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50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50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50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50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50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50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50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50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50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50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50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50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50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50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50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50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50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50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50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50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50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50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50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50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50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50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50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50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50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50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50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50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50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50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50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50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50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50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50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50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50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50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50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50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50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50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50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50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50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50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50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50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50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50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50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50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50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50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50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50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50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50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50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50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50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50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50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50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50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50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50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50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50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50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50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50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50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50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50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50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50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50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50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50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50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50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50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50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50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50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50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50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50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50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50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50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50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50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50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50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50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50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50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50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50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50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50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50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50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50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50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50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50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50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50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50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50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50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50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50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50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50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50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50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50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50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50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50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50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50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50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50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50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50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50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50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50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50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50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50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50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50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50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50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50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50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50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50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50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50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50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50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50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50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50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50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50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50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50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50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50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50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50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50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50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50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50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50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50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50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50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50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50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50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50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50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50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50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50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50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50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50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50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50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50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50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50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50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50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50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50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50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50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50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50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50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50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50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50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50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50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50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50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50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50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50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50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50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50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50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50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50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50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50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50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50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50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50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50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50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50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50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50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50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50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50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50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50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50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50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50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50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50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50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50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50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50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50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50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50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50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50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50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50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50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50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50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50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50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50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50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50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50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50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50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50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50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50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50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50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44"/>
      <c r="N533" s="5550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44"/>
      <c r="N534" s="5550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44"/>
      <c r="N535" s="5550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44"/>
      <c r="N536" s="5550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44"/>
      <c r="N537" s="5550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44"/>
      <c r="N538" s="5550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44"/>
      <c r="N539" s="5550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44"/>
      <c r="N540" s="5550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44"/>
      <c r="N541" s="5550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44"/>
      <c r="N542" s="5550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44"/>
      <c r="N543" s="5550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44"/>
      <c r="N544" s="5550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44"/>
      <c r="N545" s="5550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44"/>
      <c r="N546" s="5550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44"/>
      <c r="N547" s="5550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44"/>
      <c r="N548" s="5550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44"/>
      <c r="N549" s="5550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44"/>
      <c r="N550" s="5550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44"/>
      <c r="N551" s="5550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44"/>
      <c r="N552" s="5550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44"/>
      <c r="N553" s="5550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44"/>
      <c r="N554" s="5550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44"/>
      <c r="N555" s="5550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44"/>
      <c r="N556" s="5550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44"/>
      <c r="N557" s="5550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44"/>
      <c r="N558" s="5550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44"/>
      <c r="N559" s="5550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44"/>
      <c r="N560" s="5550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44"/>
      <c r="N561" s="5550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44"/>
      <c r="N562" s="5550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44"/>
      <c r="N563" s="5550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44"/>
      <c r="N564" s="5550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44"/>
      <c r="N565" s="5550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44"/>
      <c r="N566" s="5550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44"/>
      <c r="N567" s="5550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44"/>
      <c r="N568" s="5550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44"/>
      <c r="N569" s="5550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44"/>
      <c r="N570" s="5550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44"/>
      <c r="N571" s="5550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44"/>
      <c r="N572" s="5550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44"/>
      <c r="N573" s="5550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44"/>
      <c r="N574" s="5550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44"/>
      <c r="N575" s="5550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44"/>
      <c r="N576" s="5550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44"/>
      <c r="N577" s="5550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44"/>
      <c r="N578" s="5550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44"/>
      <c r="N579" s="5550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44"/>
      <c r="N580" s="5550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44"/>
      <c r="N581" s="5550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44"/>
      <c r="N582" s="5550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44"/>
      <c r="N583" s="5550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44"/>
      <c r="N584" s="5550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44"/>
      <c r="N585" s="5550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44"/>
      <c r="N586" s="5550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44"/>
      <c r="N587" s="5550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44"/>
      <c r="N588" s="5550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44"/>
      <c r="N589" s="5550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44"/>
      <c r="N590" s="5550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44"/>
      <c r="N591" s="5550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44"/>
      <c r="N592" s="5550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44"/>
      <c r="N593" s="5550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44"/>
      <c r="N594" s="5550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44"/>
      <c r="N595" s="5550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44"/>
      <c r="N596" s="5550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44"/>
      <c r="N597" s="5550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44"/>
      <c r="N598" s="5550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44"/>
      <c r="N599" s="5550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44"/>
      <c r="N600" s="5550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44"/>
      <c r="N601" s="5550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44"/>
      <c r="N602" s="5550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44"/>
      <c r="N603" s="5550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44"/>
      <c r="N604" s="5550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44"/>
      <c r="N605" s="5550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44"/>
      <c r="N606" s="5550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44"/>
      <c r="N607" s="5550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44"/>
      <c r="N608" s="5550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44"/>
      <c r="N609" s="5550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44"/>
      <c r="N610" s="5550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44"/>
      <c r="N611" s="5550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44"/>
      <c r="N612" s="5550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44"/>
      <c r="N613" s="5550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44"/>
      <c r="N614" s="5550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44"/>
      <c r="N615" s="5550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44"/>
      <c r="N616" s="5550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44"/>
      <c r="N617" s="5550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44"/>
      <c r="N618" s="5550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44"/>
      <c r="N619" s="5550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44"/>
      <c r="N620" s="5550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44"/>
      <c r="N621" s="5550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44"/>
      <c r="N622" s="5550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44"/>
      <c r="N623" s="5550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44"/>
      <c r="N624" s="5550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44"/>
      <c r="N625" s="5550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44"/>
      <c r="N626" s="5550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44"/>
      <c r="N627" s="5550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44"/>
      <c r="N628" s="5550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44"/>
      <c r="N629" s="5550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44"/>
      <c r="N630" s="5550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44"/>
      <c r="N631" s="5550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44"/>
      <c r="N632" s="5550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44"/>
      <c r="N633" s="5550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44"/>
      <c r="N634" s="5550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44"/>
      <c r="N635" s="5550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44"/>
      <c r="N636" s="5550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44"/>
      <c r="N637" s="5550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44"/>
      <c r="N638" s="5550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44"/>
      <c r="N639" s="5550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44"/>
      <c r="N640" s="5550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44"/>
      <c r="N641" s="5550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44"/>
      <c r="N642" s="5550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44"/>
      <c r="N643" s="5550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44"/>
      <c r="N644" s="5550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44"/>
      <c r="N645" s="5550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44"/>
      <c r="N646" s="5550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44"/>
      <c r="N647" s="5550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44"/>
      <c r="N648" s="5550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44"/>
      <c r="N649" s="5550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44"/>
      <c r="N650" s="5550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44"/>
      <c r="N651" s="5550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44"/>
      <c r="N652" s="5550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44"/>
      <c r="N653" s="5550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44"/>
      <c r="N654" s="5550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44"/>
      <c r="N655" s="5550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44"/>
      <c r="N656" s="5550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44"/>
      <c r="N657" s="5550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44"/>
      <c r="N658" s="5550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44"/>
      <c r="N659" s="5550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44"/>
      <c r="N660" s="5550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44"/>
      <c r="N661" s="5550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44"/>
      <c r="N662" s="5550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44"/>
      <c r="N663" s="5550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44"/>
      <c r="N664" s="5550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44"/>
      <c r="N665" s="5550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44"/>
      <c r="N666" s="5550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44"/>
      <c r="N667" s="5550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44"/>
      <c r="N668" s="5550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44"/>
      <c r="N669" s="5550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44"/>
      <c r="N670" s="5550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44"/>
      <c r="N671" s="5550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44"/>
      <c r="N672" s="5550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44"/>
      <c r="N673" s="5550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44"/>
      <c r="N674" s="5550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44"/>
      <c r="N675" s="5550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44"/>
      <c r="N676" s="5550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45"/>
      <c r="N677" s="5550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44"/>
      <c r="N678" s="5550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44"/>
      <c r="N679" s="5550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44"/>
      <c r="N680" s="5550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44"/>
      <c r="N681" s="5550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44"/>
      <c r="N682" s="5550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44"/>
      <c r="N683" s="5550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44"/>
      <c r="N684" s="5550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44"/>
      <c r="N685" s="5550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44"/>
      <c r="N686" s="5550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44"/>
      <c r="N687" s="5550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44"/>
      <c r="N688" s="5550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45"/>
      <c r="N689" s="5550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44"/>
      <c r="N690" s="5550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44"/>
      <c r="N691" s="5550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44"/>
      <c r="N692" s="5550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44"/>
      <c r="N693" s="5550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44"/>
      <c r="N694" s="5550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44"/>
      <c r="N695" s="5550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44"/>
      <c r="N696" s="5550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44"/>
      <c r="N697" s="5550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44"/>
      <c r="N698" s="5550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44"/>
      <c r="N699" s="5550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44"/>
      <c r="N700" s="5550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44"/>
      <c r="N701" s="5550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44"/>
      <c r="N702" s="5550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44"/>
      <c r="N703" s="5550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44"/>
      <c r="N704" s="5550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44"/>
      <c r="N705" s="5550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44"/>
      <c r="N706" s="5550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44"/>
      <c r="N707" s="5550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44"/>
      <c r="N708" s="5550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44"/>
      <c r="N709" s="5550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44"/>
      <c r="N710" s="5550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44"/>
      <c r="N711" s="5550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44"/>
      <c r="N712" s="5550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44"/>
      <c r="N713" s="5550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44"/>
      <c r="N714" s="5550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44"/>
      <c r="N715" s="5550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44"/>
      <c r="N716" s="5550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44"/>
      <c r="N717" s="5550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44"/>
      <c r="N718" s="5550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44"/>
      <c r="N719" s="5550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44"/>
      <c r="N720" s="5550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44"/>
      <c r="N721" s="5550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44"/>
      <c r="N722" s="5550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44"/>
      <c r="N723" s="5550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44"/>
      <c r="N724" s="5550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44"/>
      <c r="N725" s="5550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44"/>
      <c r="N726" s="5550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44"/>
      <c r="N727" s="5550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44"/>
      <c r="N728" s="5550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44"/>
      <c r="N729" s="5550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44"/>
      <c r="N730" s="5550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44"/>
      <c r="N731" s="5550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44"/>
      <c r="N732" s="5550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44"/>
      <c r="N733" s="5550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44"/>
      <c r="N734" s="5550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44"/>
      <c r="N735" s="5550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44"/>
      <c r="N736" s="5550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44"/>
      <c r="N737" s="5550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44"/>
      <c r="N738" s="5550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44"/>
      <c r="N739" s="5550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44"/>
      <c r="N740" s="5550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44"/>
      <c r="N741" s="5550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44"/>
      <c r="N742" s="5550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44"/>
      <c r="N743" s="5550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44"/>
      <c r="N744" s="5550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44"/>
      <c r="N745" s="5550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44"/>
      <c r="N746" s="5550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44"/>
      <c r="N747" s="5550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44"/>
      <c r="N748" s="5550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44"/>
      <c r="N749" s="5550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44"/>
      <c r="N750" s="5550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44"/>
      <c r="N751" s="5550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44"/>
      <c r="N752" s="5550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44"/>
      <c r="N753" s="5550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44"/>
      <c r="N754" s="5550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44"/>
      <c r="N755" s="5550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44"/>
      <c r="N756" s="5550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44"/>
      <c r="N757" s="5550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44"/>
      <c r="N758" s="5550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44"/>
      <c r="N759" s="5550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44"/>
      <c r="N760" s="5550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44"/>
      <c r="N761" s="5550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44"/>
      <c r="N762" s="5550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44"/>
      <c r="N763" s="5550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44"/>
      <c r="N764" s="5550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44"/>
      <c r="N765" s="5550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44"/>
      <c r="N766" s="5550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44"/>
      <c r="N767" s="5550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44"/>
      <c r="N768" s="5550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44"/>
      <c r="N769" s="5550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44"/>
      <c r="N770" s="5550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44"/>
      <c r="N771" s="5550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44"/>
      <c r="N772" s="5550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44"/>
      <c r="N773" s="5554">
        <f t="shared" si="32"/>
        <v>89.155900000000003</v>
      </c>
      <c r="O773" s="5556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44"/>
      <c r="N774" s="5550">
        <f>N773*(1+O774)</f>
        <v>90.49323849999999</v>
      </c>
      <c r="O774" s="5551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44"/>
      <c r="N775" s="5550">
        <f t="shared" ref="N775:N838" si="34">N774*(1+O775)</f>
        <v>91.307677646499982</v>
      </c>
      <c r="O775" s="5551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44"/>
      <c r="N776" s="5550">
        <f t="shared" si="34"/>
        <v>92.585985133550977</v>
      </c>
      <c r="O776" s="5551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44"/>
      <c r="N777" s="5550">
        <f t="shared" si="34"/>
        <v>94.808048776756209</v>
      </c>
      <c r="O777" s="5551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44"/>
      <c r="N778" s="5550">
        <f t="shared" si="34"/>
        <v>96.704209752291334</v>
      </c>
      <c r="O778" s="5551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44"/>
      <c r="N779" s="5550">
        <f t="shared" si="34"/>
        <v>99.121814996098607</v>
      </c>
      <c r="O779" s="5551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44"/>
      <c r="N780" s="5550">
        <f t="shared" si="34"/>
        <v>101.20337311101667</v>
      </c>
      <c r="O780" s="5551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44"/>
      <c r="N781" s="5550">
        <f t="shared" si="34"/>
        <v>104.34067767745819</v>
      </c>
      <c r="O781" s="5551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44"/>
      <c r="N782" s="5550">
        <f t="shared" si="34"/>
        <v>106.11446919797497</v>
      </c>
      <c r="O782" s="5551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44"/>
      <c r="N783" s="5550">
        <f t="shared" si="34"/>
        <v>107.81230070514258</v>
      </c>
      <c r="O783" s="5551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44"/>
      <c r="N784" s="5550">
        <f t="shared" si="34"/>
        <v>109.86073441854028</v>
      </c>
      <c r="O784" s="5551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44"/>
      <c r="N785" s="5550">
        <f t="shared" si="34"/>
        <v>112.05794910691108</v>
      </c>
      <c r="O785" s="5551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44"/>
      <c r="N786" s="5550">
        <f t="shared" si="34"/>
        <v>114.41116603815621</v>
      </c>
      <c r="O786" s="5551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44"/>
      <c r="N787" s="5550">
        <f t="shared" si="34"/>
        <v>115.89851119665224</v>
      </c>
      <c r="O787" s="5551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44"/>
      <c r="N788" s="5550">
        <f t="shared" si="34"/>
        <v>119.60726355494511</v>
      </c>
      <c r="O788" s="5551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44"/>
      <c r="N789" s="5550">
        <f t="shared" si="34"/>
        <v>122.2386233531539</v>
      </c>
      <c r="O789" s="5551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44"/>
      <c r="N790" s="5550">
        <f t="shared" si="34"/>
        <v>124.19444132680437</v>
      </c>
      <c r="O790" s="5551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44"/>
      <c r="N791" s="5550">
        <f t="shared" si="34"/>
        <v>126.80252459466725</v>
      </c>
      <c r="O791" s="5551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44"/>
      <c r="N792" s="5550">
        <f t="shared" si="34"/>
        <v>129.46537761115525</v>
      </c>
      <c r="O792" s="5551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44"/>
      <c r="N793" s="5550">
        <f t="shared" si="34"/>
        <v>132.05468516337837</v>
      </c>
      <c r="O793" s="5551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44"/>
      <c r="N794" s="5550">
        <f t="shared" si="34"/>
        <v>133.90345075566566</v>
      </c>
      <c r="O794" s="5551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44"/>
      <c r="N795" s="5550">
        <f t="shared" si="34"/>
        <v>135.37638871397797</v>
      </c>
      <c r="O795" s="5551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44"/>
      <c r="N796" s="5550">
        <f t="shared" si="34"/>
        <v>136.3240234349758</v>
      </c>
      <c r="O796" s="5551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44"/>
      <c r="N797" s="5550">
        <f t="shared" si="34"/>
        <v>137.82358769276053</v>
      </c>
      <c r="O797" s="5551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44"/>
      <c r="N798" s="5550">
        <f t="shared" si="34"/>
        <v>139.89094150815191</v>
      </c>
      <c r="O798" s="5551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44"/>
      <c r="N799" s="5550">
        <f t="shared" si="34"/>
        <v>141.14995998172526</v>
      </c>
      <c r="O799" s="5551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44"/>
      <c r="N800" s="5550">
        <f t="shared" si="34"/>
        <v>142.84375950150596</v>
      </c>
      <c r="O800" s="5551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44"/>
      <c r="N801" s="5550">
        <f t="shared" si="34"/>
        <v>144.55788461552402</v>
      </c>
      <c r="O801" s="5551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44"/>
      <c r="N802" s="5550">
        <f t="shared" si="34"/>
        <v>145.56978980783268</v>
      </c>
      <c r="O802" s="5551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44"/>
      <c r="N803" s="5550">
        <f t="shared" si="34"/>
        <v>146.44320854667967</v>
      </c>
      <c r="O803" s="5551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44"/>
      <c r="N804" s="5550">
        <f t="shared" si="34"/>
        <v>148.20052704923984</v>
      </c>
      <c r="O804" s="5551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44"/>
      <c r="N805" s="5550">
        <f t="shared" si="34"/>
        <v>150.12713390087995</v>
      </c>
      <c r="O805" s="5551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44"/>
      <c r="N806" s="5550">
        <f t="shared" si="34"/>
        <v>151.92865950769053</v>
      </c>
      <c r="O806" s="5551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44"/>
      <c r="N807" s="5550">
        <f t="shared" si="34"/>
        <v>153.44794610276745</v>
      </c>
      <c r="O807" s="5551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44"/>
      <c r="N808" s="5550">
        <f t="shared" si="34"/>
        <v>155.44276940210341</v>
      </c>
      <c r="O808" s="5551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44"/>
      <c r="N809" s="5550">
        <f t="shared" si="34"/>
        <v>158.24073925134127</v>
      </c>
      <c r="O809" s="5551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44"/>
      <c r="N810" s="5550">
        <f t="shared" si="34"/>
        <v>161.88027625412209</v>
      </c>
      <c r="O810" s="5551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44"/>
      <c r="N811" s="5550">
        <f t="shared" si="34"/>
        <v>166.57480426549162</v>
      </c>
      <c r="O811" s="5551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44"/>
      <c r="N812" s="5550">
        <f t="shared" si="34"/>
        <v>171.40547358919088</v>
      </c>
      <c r="O812" s="5551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44"/>
      <c r="N813" s="5550">
        <f t="shared" si="34"/>
        <v>174.49077211379631</v>
      </c>
      <c r="O813" s="5551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44"/>
      <c r="N814" s="5550">
        <f t="shared" si="34"/>
        <v>176.58466137916187</v>
      </c>
      <c r="O814" s="5551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44"/>
      <c r="N815" s="5550">
        <f t="shared" si="34"/>
        <v>179.41001596122845</v>
      </c>
      <c r="O815" s="5551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44"/>
      <c r="N816" s="5550">
        <f t="shared" si="34"/>
        <v>182.81880626449177</v>
      </c>
      <c r="O816" s="5551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44"/>
      <c r="N817" s="5550">
        <f t="shared" si="34"/>
        <v>185.56108835845913</v>
      </c>
      <c r="O817" s="5551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44"/>
      <c r="N818" s="5550">
        <f t="shared" si="34"/>
        <v>188.15894359547755</v>
      </c>
      <c r="O818" s="5551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44"/>
      <c r="N819" s="5550">
        <f t="shared" si="34"/>
        <v>192.86291718536447</v>
      </c>
      <c r="O819" s="5551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44"/>
      <c r="N820" s="5550">
        <f t="shared" si="34"/>
        <v>195.56299802595956</v>
      </c>
      <c r="O820" s="5551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44"/>
      <c r="N821" s="5550">
        <f t="shared" si="34"/>
        <v>198.30087999832298</v>
      </c>
      <c r="O821" s="5551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44"/>
      <c r="N822" s="5550">
        <f t="shared" si="34"/>
        <v>202.46519847828776</v>
      </c>
      <c r="O822" s="5551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44"/>
      <c r="N823" s="5550">
        <f t="shared" si="34"/>
        <v>205.50217645546206</v>
      </c>
      <c r="O823" s="5551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44"/>
      <c r="N824" s="5550">
        <f t="shared" si="34"/>
        <v>209.61221998457131</v>
      </c>
      <c r="O824" s="5551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44"/>
      <c r="N825" s="5550">
        <f t="shared" si="34"/>
        <v>213.80446438426273</v>
      </c>
      <c r="O825" s="5551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44"/>
      <c r="N826" s="5550">
        <f t="shared" si="34"/>
        <v>216.64806376057345</v>
      </c>
      <c r="O826" s="5551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44"/>
      <c r="N827" s="5550">
        <f t="shared" si="34"/>
        <v>220.02777355523841</v>
      </c>
      <c r="O827" s="5551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44"/>
      <c r="N828" s="5550">
        <f t="shared" si="34"/>
        <v>223.68023459625536</v>
      </c>
      <c r="O828" s="5551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44"/>
      <c r="N829" s="5550">
        <f t="shared" si="34"/>
        <v>227.81831893628606</v>
      </c>
      <c r="O829" s="5551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44"/>
      <c r="N830" s="5550">
        <f t="shared" si="34"/>
        <v>231.96461234092646</v>
      </c>
      <c r="O830" s="5551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44"/>
      <c r="N831" s="5550">
        <f t="shared" si="34"/>
        <v>235.49047444850856</v>
      </c>
      <c r="O831" s="5551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44"/>
      <c r="N832" s="5550">
        <f t="shared" si="34"/>
        <v>238.97573347034648</v>
      </c>
      <c r="O832" s="5551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44"/>
      <c r="N833" s="5550">
        <f t="shared" si="34"/>
        <v>243.46847725958898</v>
      </c>
      <c r="O833" s="5551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44"/>
      <c r="N834" s="5550">
        <f t="shared" si="34"/>
        <v>247.94829724116542</v>
      </c>
      <c r="O834" s="5551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44"/>
      <c r="N835" s="5550">
        <f t="shared" si="34"/>
        <v>252.38657176178228</v>
      </c>
      <c r="O835" s="5551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44"/>
      <c r="N836" s="5550">
        <f t="shared" si="34"/>
        <v>258.11574694077473</v>
      </c>
      <c r="O836" s="5551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44"/>
      <c r="N837" s="5550">
        <f t="shared" si="34"/>
        <v>263.76848179877771</v>
      </c>
      <c r="O837" s="5551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44"/>
      <c r="N838" s="5550">
        <f t="shared" si="34"/>
        <v>268.54269131933557</v>
      </c>
      <c r="O838" s="5551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44"/>
      <c r="N839" s="5550">
        <f t="shared" ref="N839:N902" si="35">N838*(1+O839)</f>
        <v>272.91993718784073</v>
      </c>
      <c r="O839" s="5551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44"/>
      <c r="N840" s="5550">
        <f t="shared" si="35"/>
        <v>277.83249605722187</v>
      </c>
      <c r="O840" s="5551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44"/>
      <c r="N841" s="5550">
        <f t="shared" si="35"/>
        <v>283.1946632311263</v>
      </c>
      <c r="O841" s="5551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44"/>
      <c r="N842" s="5550">
        <f t="shared" si="35"/>
        <v>288.63200076516398</v>
      </c>
      <c r="O842" s="5551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44"/>
      <c r="N843" s="5550">
        <f t="shared" si="35"/>
        <v>293.5964711783248</v>
      </c>
      <c r="O843" s="5551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44"/>
      <c r="N844" s="5550">
        <f t="shared" si="35"/>
        <v>298.91056730665247</v>
      </c>
      <c r="O844" s="5551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44"/>
      <c r="N845" s="5550">
        <f t="shared" si="35"/>
        <v>305.00834287970815</v>
      </c>
      <c r="O845" s="5551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44"/>
      <c r="N846" s="5550">
        <f t="shared" si="35"/>
        <v>312.96906062886853</v>
      </c>
      <c r="O846" s="5551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44"/>
      <c r="N847" s="5550">
        <f t="shared" si="35"/>
        <v>316.59950173216345</v>
      </c>
      <c r="O847" s="5551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44"/>
      <c r="N848" s="5550">
        <f t="shared" si="35"/>
        <v>321.34849425814588</v>
      </c>
      <c r="O848" s="5551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44"/>
      <c r="N849" s="5550">
        <f t="shared" si="35"/>
        <v>325.94377772603735</v>
      </c>
      <c r="O849" s="5551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44"/>
      <c r="N850" s="5550">
        <f t="shared" si="35"/>
        <v>331.25666130297174</v>
      </c>
      <c r="O850" s="5551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44"/>
      <c r="N851" s="5550">
        <f t="shared" si="35"/>
        <v>338.51118218550681</v>
      </c>
      <c r="O851" s="5551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44"/>
      <c r="N852" s="5550">
        <f t="shared" si="35"/>
        <v>347.41402627698562</v>
      </c>
      <c r="O852" s="5551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44"/>
      <c r="N853" s="5550">
        <f t="shared" si="35"/>
        <v>354.84868643931316</v>
      </c>
      <c r="O853" s="5551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44"/>
      <c r="N854" s="5550">
        <f t="shared" si="35"/>
        <v>362.37147859182664</v>
      </c>
      <c r="O854" s="5551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44"/>
      <c r="N855" s="5550">
        <f t="shared" si="35"/>
        <v>370.01751679011414</v>
      </c>
      <c r="O855" s="5551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44"/>
      <c r="N856" s="5550">
        <f t="shared" si="35"/>
        <v>378.8239336897189</v>
      </c>
      <c r="O856" s="5551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46">
        <v>142.88</v>
      </c>
      <c r="M857" s="5547"/>
      <c r="N857" s="5554">
        <f t="shared" si="35"/>
        <v>391.62818264843139</v>
      </c>
      <c r="O857" s="5555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50">
        <f t="shared" si="35"/>
        <v>409.7214046867889</v>
      </c>
      <c r="O858" s="5551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50">
        <f t="shared" si="35"/>
        <v>427.38039722878949</v>
      </c>
      <c r="O859" s="5551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50">
        <f t="shared" si="35"/>
        <v>441.99680681401412</v>
      </c>
      <c r="O860" s="5551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50">
        <f t="shared" si="35"/>
        <v>453.44452411049713</v>
      </c>
      <c r="O861" s="5551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50">
        <f t="shared" si="35"/>
        <v>463.78305926021642</v>
      </c>
      <c r="O862" s="5551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50">
        <f t="shared" si="35"/>
        <v>473.98628656394118</v>
      </c>
      <c r="O863" s="5551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50">
        <f t="shared" si="35"/>
        <v>485.69374784207048</v>
      </c>
      <c r="O864" s="5551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50">
        <f t="shared" si="35"/>
        <v>498.56463215988532</v>
      </c>
      <c r="O865" s="5551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50">
        <f t="shared" si="35"/>
        <v>510.92903503745043</v>
      </c>
      <c r="O866" s="5551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50">
        <f t="shared" si="35"/>
        <v>522.42493832579305</v>
      </c>
      <c r="O867" s="5551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50">
        <f t="shared" si="35"/>
        <v>532.14204217865279</v>
      </c>
      <c r="O868" s="5551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50">
        <f t="shared" si="35"/>
        <v>541.72059893786854</v>
      </c>
      <c r="O869" s="5551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50">
        <f t="shared" si="35"/>
        <v>552.98838739577616</v>
      </c>
      <c r="O870" s="5551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50">
        <f t="shared" si="35"/>
        <v>561.17261552923355</v>
      </c>
      <c r="O871" s="5551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50">
        <f t="shared" si="35"/>
        <v>573.0694749784534</v>
      </c>
      <c r="O872" s="5551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50">
        <f t="shared" si="35"/>
        <v>584.58817142552027</v>
      </c>
      <c r="O873" s="5551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50">
        <f t="shared" si="35"/>
        <v>596.39685248831574</v>
      </c>
      <c r="O874" s="5551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50">
        <f t="shared" si="35"/>
        <v>605.52172433138708</v>
      </c>
      <c r="O875" s="5551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50">
        <f t="shared" si="35"/>
        <v>617.14774143854982</v>
      </c>
      <c r="O876" s="5551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50">
        <f t="shared" si="35"/>
        <v>630.5398474277664</v>
      </c>
      <c r="O877" s="5551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50">
        <f t="shared" si="35"/>
        <v>642.64621249837955</v>
      </c>
      <c r="O878" s="5551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50">
        <f t="shared" si="35"/>
        <v>652.41443492835504</v>
      </c>
      <c r="O879" s="5551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50">
        <f t="shared" si="35"/>
        <v>666.76755249677888</v>
      </c>
      <c r="O880" s="5551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50">
        <f t="shared" si="35"/>
        <v>692.10471949165651</v>
      </c>
      <c r="O881" s="5551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50">
        <f t="shared" si="35"/>
        <v>717.02048939335612</v>
      </c>
      <c r="O882" s="5551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50">
        <f t="shared" si="35"/>
        <v>751.4374728842372</v>
      </c>
      <c r="O883" s="5551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50">
        <f t="shared" si="35"/>
        <v>775.4834720165328</v>
      </c>
      <c r="O884" s="5551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50">
        <f t="shared" si="35"/>
        <v>827.44086464164047</v>
      </c>
      <c r="O885" s="5551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50">
        <f t="shared" si="35"/>
        <v>856.40129490409777</v>
      </c>
      <c r="O886" s="5551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50">
        <f t="shared" si="35"/>
        <v>881.23693245631648</v>
      </c>
      <c r="O887" s="5551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50">
        <f t="shared" si="35"/>
        <v>902.38661883526811</v>
      </c>
      <c r="O888" s="5551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50">
        <f t="shared" si="35"/>
        <v>906.89855192944435</v>
      </c>
      <c r="O889" s="5551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50">
        <f t="shared" si="35"/>
        <v>914.15374034487991</v>
      </c>
      <c r="O890" s="5551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50">
        <f t="shared" si="35"/>
        <v>940.66419881488139</v>
      </c>
      <c r="O891" s="5551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50">
        <f t="shared" si="35"/>
        <v>958.53681859236406</v>
      </c>
      <c r="O892" s="5551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50">
        <f t="shared" si="35"/>
        <v>973.87340768984188</v>
      </c>
      <c r="O893" s="5551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50">
        <f t="shared" si="35"/>
        <v>988.48150880518938</v>
      </c>
      <c r="O894" s="5551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50">
        <f t="shared" si="35"/>
        <v>1009.2396204900982</v>
      </c>
      <c r="O895" s="5551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50">
        <f t="shared" si="35"/>
        <v>1031.4428921408803</v>
      </c>
      <c r="O896" s="5551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50">
        <f t="shared" si="35"/>
        <v>1053.1031928758387</v>
      </c>
      <c r="O897" s="5551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50">
        <f t="shared" si="35"/>
        <v>1072.0590503476037</v>
      </c>
      <c r="O898" s="5551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50">
        <f t="shared" si="35"/>
        <v>1085.9958180021224</v>
      </c>
      <c r="O899" s="5551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50">
        <f t="shared" si="35"/>
        <v>1108.8017301801669</v>
      </c>
      <c r="O900" s="5551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50">
        <f t="shared" si="35"/>
        <v>1125.4337561328693</v>
      </c>
      <c r="O901" s="5551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50">
        <f t="shared" si="35"/>
        <v>1143.4406962309952</v>
      </c>
      <c r="O902" s="5551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50">
        <f t="shared" ref="N903:N941" si="36">N902*(1+O903)</f>
        <v>1160.5923066744599</v>
      </c>
      <c r="O903" s="5551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50">
        <f t="shared" si="36"/>
        <v>1176.8405989679025</v>
      </c>
      <c r="O904" s="5551">
        <f>MONTHLY!CF362</f>
        <v>1.4E-2</v>
      </c>
    </row>
    <row r="905" spans="1:15">
      <c r="A905" s="5552">
        <v>2017</v>
      </c>
      <c r="B905" s="5552">
        <v>12</v>
      </c>
      <c r="C905" s="5553"/>
      <c r="D905" s="5553"/>
      <c r="E905" s="5553"/>
      <c r="F905" s="5553"/>
      <c r="G905" s="5553"/>
      <c r="H905" s="5553"/>
      <c r="I905" s="5553"/>
      <c r="J905" s="5553"/>
      <c r="K905" s="5553"/>
      <c r="L905" s="5553"/>
      <c r="M905" s="5552"/>
      <c r="N905" s="5554">
        <f t="shared" si="36"/>
        <v>1213.3226575359074</v>
      </c>
      <c r="O905" s="5555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9">
        <f t="shared" si="36"/>
        <v>1235.1624653715537</v>
      </c>
      <c r="O906" s="5548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9">
        <f t="shared" si="36"/>
        <v>1264.8063645404711</v>
      </c>
      <c r="O907" s="5548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9">
        <f t="shared" si="36"/>
        <v>1293.8969109249019</v>
      </c>
      <c r="O908" s="5548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9">
        <f t="shared" si="36"/>
        <v>1328.8321275198741</v>
      </c>
      <c r="O909" s="5548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9">
        <f t="shared" si="36"/>
        <v>1356.7376021977914</v>
      </c>
      <c r="O910" s="5548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9">
        <f t="shared" si="36"/>
        <v>1406.9368934791096</v>
      </c>
      <c r="O911" s="5548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9">
        <f t="shared" si="36"/>
        <v>1450.5519371769619</v>
      </c>
      <c r="O912" s="5548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9">
        <f t="shared" si="36"/>
        <v>1507.1234627268634</v>
      </c>
      <c r="O913" s="5548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9">
        <f t="shared" si="36"/>
        <v>1605.0864878041095</v>
      </c>
      <c r="O914" s="5548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9">
        <f t="shared" si="36"/>
        <v>1691.7611581455315</v>
      </c>
      <c r="O915" s="5548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9">
        <f t="shared" si="36"/>
        <v>1745.8975152061885</v>
      </c>
      <c r="O916" s="5548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9">
        <f t="shared" si="36"/>
        <v>1791.2908506015494</v>
      </c>
      <c r="O917" s="5548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9">
        <f t="shared" si="36"/>
        <v>1843.2382852689941</v>
      </c>
      <c r="O918" s="5548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9">
        <f t="shared" si="36"/>
        <v>1913.281340109216</v>
      </c>
      <c r="O919" s="5548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9">
        <f t="shared" si="36"/>
        <v>2003.2055630943489</v>
      </c>
      <c r="O920" s="5548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9">
        <f t="shared" si="36"/>
        <v>2071.3145522395566</v>
      </c>
      <c r="O921" s="5548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9">
        <f t="shared" si="36"/>
        <v>2135.5253033589829</v>
      </c>
      <c r="O922" s="5548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9">
        <f t="shared" si="36"/>
        <v>2193.1844865496751</v>
      </c>
      <c r="O923" s="5548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9">
        <f t="shared" si="36"/>
        <v>2241.4345452537677</v>
      </c>
      <c r="O924" s="5548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9">
        <f t="shared" si="36"/>
        <v>2331.0919270639183</v>
      </c>
      <c r="O925" s="5548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9">
        <f t="shared" si="36"/>
        <v>2468.6263507606895</v>
      </c>
      <c r="O926" s="5548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9">
        <f t="shared" si="36"/>
        <v>2550.0910203357921</v>
      </c>
      <c r="O927" s="5548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9">
        <f t="shared" si="36"/>
        <v>2659.7449342102309</v>
      </c>
      <c r="O928" s="5548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9">
        <f t="shared" si="36"/>
        <v>2758.1554967760094</v>
      </c>
      <c r="O929" s="5548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9">
        <f t="shared" si="36"/>
        <v>2821.5930732018574</v>
      </c>
      <c r="O930" s="5548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9">
        <f t="shared" si="36"/>
        <v>2878.0249346658948</v>
      </c>
      <c r="O931" s="5548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9">
        <f t="shared" si="36"/>
        <v>2972.9997575098691</v>
      </c>
      <c r="O932" s="5548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9">
        <f t="shared" si="36"/>
        <v>3017.5947538725168</v>
      </c>
      <c r="O933" s="5548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9">
        <f t="shared" si="36"/>
        <v>3062.8586751806042</v>
      </c>
      <c r="O934" s="5548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9">
        <f t="shared" si="36"/>
        <v>3130.2415660345778</v>
      </c>
      <c r="O935" s="5548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9">
        <f t="shared" si="36"/>
        <v>3189.7161557892346</v>
      </c>
      <c r="O936" s="5548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9">
        <f t="shared" si="36"/>
        <v>3275.8384919955438</v>
      </c>
      <c r="O937" s="5548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9">
        <f t="shared" si="36"/>
        <v>3367.5619697714192</v>
      </c>
      <c r="O938" s="5548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9">
        <f t="shared" si="36"/>
        <v>3495.5293246227334</v>
      </c>
      <c r="O939" s="5548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9">
        <f t="shared" si="36"/>
        <v>3607.386263010661</v>
      </c>
      <c r="O940" s="5548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9">
        <f t="shared" si="36"/>
        <v>3751.6817135310876</v>
      </c>
      <c r="O941" s="5548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7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abSelected="1" zoomScaleNormal="100" workbookViewId="0">
      <pane ySplit="11" topLeftCell="A197" activePane="bottomLeft" state="frozen"/>
      <selection pane="bottomLeft" activeCell="D206" sqref="D206:D222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3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656" t="s">
        <v>2364</v>
      </c>
      <c r="JZ4" s="5656"/>
      <c r="KA4" s="5656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660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64"/>
      <c r="CF7" s="4764" t="s">
        <v>501</v>
      </c>
      <c r="CG7" s="4764"/>
      <c r="CH7" s="4758"/>
      <c r="CI7" s="5666" t="s">
        <v>502</v>
      </c>
      <c r="CJ7" s="5667"/>
      <c r="CK7" s="5667"/>
      <c r="CL7" s="5667"/>
      <c r="CM7" s="5667"/>
      <c r="CN7" s="5667"/>
      <c r="CO7" s="5667"/>
      <c r="CP7" s="5667"/>
      <c r="CQ7" s="5667"/>
      <c r="CR7" s="5667"/>
      <c r="CS7" s="5667"/>
      <c r="CT7" s="5667"/>
      <c r="CU7" s="5667"/>
      <c r="CV7" s="5667"/>
      <c r="CW7" s="5667"/>
      <c r="CX7" s="5667"/>
      <c r="CY7" s="5668"/>
      <c r="CZ7" s="5657" t="s">
        <v>1332</v>
      </c>
      <c r="DA7" s="5657" t="s">
        <v>1205</v>
      </c>
      <c r="DB7" s="5657" t="s">
        <v>3833</v>
      </c>
      <c r="DC7" s="1506"/>
      <c r="DD7" s="1505"/>
      <c r="DE7" s="2366"/>
      <c r="DF7" s="4770"/>
      <c r="DG7" s="5667" t="s">
        <v>501</v>
      </c>
      <c r="DH7" s="5667"/>
      <c r="DI7" s="5668"/>
      <c r="DJ7" s="5666" t="s">
        <v>502</v>
      </c>
      <c r="DK7" s="5667"/>
      <c r="DL7" s="5667"/>
      <c r="DM7" s="5667"/>
      <c r="DN7" s="5667"/>
      <c r="DO7" s="5667"/>
      <c r="DP7" s="5667"/>
      <c r="DQ7" s="5667"/>
      <c r="DR7" s="5667"/>
      <c r="DS7" s="5667"/>
      <c r="DT7" s="5667"/>
      <c r="DU7" s="5667"/>
      <c r="DV7" s="5667"/>
      <c r="DW7" s="5667"/>
      <c r="DX7" s="5667"/>
      <c r="DY7" s="5667"/>
      <c r="DZ7" s="5668"/>
      <c r="EA7" s="5657" t="s">
        <v>1332</v>
      </c>
      <c r="EB7" s="5657" t="s">
        <v>1205</v>
      </c>
      <c r="EC7" s="5657" t="s">
        <v>3833</v>
      </c>
      <c r="ED7" s="1506"/>
      <c r="EE7" s="1505"/>
      <c r="EF7" s="1695"/>
      <c r="EG7" s="1611" t="s">
        <v>501</v>
      </c>
      <c r="EH7" s="1611"/>
      <c r="EI7" s="1631"/>
      <c r="EJ7" s="5669" t="s">
        <v>502</v>
      </c>
      <c r="EK7" s="5670"/>
      <c r="EL7" s="5670"/>
      <c r="EM7" s="5670"/>
      <c r="EN7" s="5670"/>
      <c r="EO7" s="5670"/>
      <c r="EP7" s="5670"/>
      <c r="EQ7" s="5670"/>
      <c r="ER7" s="5670"/>
      <c r="ES7" s="5670"/>
      <c r="ET7" s="5670"/>
      <c r="EU7" s="5670"/>
      <c r="EV7" s="5670"/>
      <c r="EW7" s="5670"/>
      <c r="EX7" s="5670"/>
      <c r="EY7" s="5670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661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60"/>
      <c r="CF8" s="5677" t="s">
        <v>2208</v>
      </c>
      <c r="CG8" s="5657" t="s">
        <v>2209</v>
      </c>
      <c r="CH8" s="5658" t="s">
        <v>451</v>
      </c>
      <c r="CI8" s="5679" t="s">
        <v>1193</v>
      </c>
      <c r="CJ8" s="5680"/>
      <c r="CK8" s="5666" t="s">
        <v>2288</v>
      </c>
      <c r="CL8" s="5667"/>
      <c r="CM8" s="5667"/>
      <c r="CN8" s="5667"/>
      <c r="CO8" s="5667"/>
      <c r="CP8" s="5667"/>
      <c r="CQ8" s="5667"/>
      <c r="CR8" s="5667"/>
      <c r="CS8" s="5667"/>
      <c r="CT8" s="5667"/>
      <c r="CU8" s="5667"/>
      <c r="CV8" s="5667"/>
      <c r="CW8" s="5668"/>
      <c r="CX8" s="5673" t="s">
        <v>2210</v>
      </c>
      <c r="CY8" s="5674" t="s">
        <v>451</v>
      </c>
      <c r="CZ8" s="5658"/>
      <c r="DA8" s="5658"/>
      <c r="DB8" s="5658"/>
      <c r="DC8" s="1506"/>
      <c r="DD8" s="1505"/>
      <c r="DE8" s="2366"/>
      <c r="DF8" s="4774"/>
      <c r="DG8" s="4779" t="s">
        <v>2208</v>
      </c>
      <c r="DH8" s="5657" t="s">
        <v>2209</v>
      </c>
      <c r="DI8" s="5658" t="s">
        <v>451</v>
      </c>
      <c r="DJ8" s="4772" t="s">
        <v>1193</v>
      </c>
      <c r="DK8" s="4773"/>
      <c r="DL8" s="5666" t="s">
        <v>2288</v>
      </c>
      <c r="DM8" s="5667"/>
      <c r="DN8" s="5667"/>
      <c r="DO8" s="5667"/>
      <c r="DP8" s="5667"/>
      <c r="DQ8" s="5667"/>
      <c r="DR8" s="5667"/>
      <c r="DS8" s="5667"/>
      <c r="DT8" s="5667"/>
      <c r="DU8" s="5667"/>
      <c r="DV8" s="5667"/>
      <c r="DW8" s="5667"/>
      <c r="DX8" s="5668"/>
      <c r="DY8" s="5673" t="s">
        <v>2210</v>
      </c>
      <c r="DZ8" s="5674" t="s">
        <v>451</v>
      </c>
      <c r="EA8" s="5658"/>
      <c r="EB8" s="5658"/>
      <c r="EC8" s="5658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671" t="s">
        <v>1193</v>
      </c>
      <c r="EK8" s="5672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7">
        <v>2004</v>
      </c>
      <c r="HY8" s="4808">
        <v>39125.197613092379</v>
      </c>
      <c r="HZ8" s="4808">
        <v>1442.4956022706547</v>
      </c>
      <c r="IA8" s="4808">
        <v>24321.80581929455</v>
      </c>
      <c r="IB8" s="4808">
        <v>91866.330490070817</v>
      </c>
      <c r="IC8" s="4808">
        <v>8702.4055767958325</v>
      </c>
      <c r="ID8" s="4808">
        <v>14904.725389499732</v>
      </c>
      <c r="IE8" s="4808">
        <v>180362.96049102396</v>
      </c>
      <c r="IF8" s="4808">
        <v>60034.595442528895</v>
      </c>
      <c r="IG8" s="4808">
        <v>6936.0342475463622</v>
      </c>
      <c r="IH8" s="4808">
        <v>29789.900144942858</v>
      </c>
      <c r="II8" s="4808">
        <v>15079.408740428742</v>
      </c>
      <c r="IJ8" s="4808">
        <v>53084.365734705134</v>
      </c>
      <c r="IK8" s="4808">
        <v>21585.054481894374</v>
      </c>
      <c r="IL8" s="4808">
        <v>17057.398949338647</v>
      </c>
      <c r="IM8" s="4808">
        <v>13201.353477109184</v>
      </c>
      <c r="IN8" s="4808">
        <v>12253.539113760009</v>
      </c>
      <c r="IO8" s="4808">
        <v>3042.848560114448</v>
      </c>
      <c r="IP8" s="4808">
        <v>232064.49889236863</v>
      </c>
      <c r="IQ8" s="4808">
        <v>412427.45938339259</v>
      </c>
      <c r="IR8" s="4808">
        <v>30976.949123732003</v>
      </c>
      <c r="IS8" s="4808">
        <v>3250.4534476299987</v>
      </c>
      <c r="IT8" s="4808">
        <v>38460.333251590593</v>
      </c>
      <c r="IU8" s="4808">
        <v>485115.19520634518</v>
      </c>
      <c r="IV8" s="1654"/>
      <c r="IW8" s="1655"/>
      <c r="IX8" s="4811">
        <v>2004</v>
      </c>
      <c r="IY8" s="4812">
        <v>39125.197613092379</v>
      </c>
      <c r="IZ8" s="4812">
        <v>1442.4956022706542</v>
      </c>
      <c r="JA8" s="4812">
        <v>24321.80581929455</v>
      </c>
      <c r="JB8" s="4812">
        <v>91866.330490070832</v>
      </c>
      <c r="JC8" s="4812">
        <v>8702.4055767958307</v>
      </c>
      <c r="JD8" s="4812">
        <v>14904.725389499734</v>
      </c>
      <c r="JE8" s="4812">
        <v>180362.96049102396</v>
      </c>
      <c r="JF8" s="4812">
        <v>60034.595442528895</v>
      </c>
      <c r="JG8" s="4812">
        <v>6936.0342475463622</v>
      </c>
      <c r="JH8" s="4812">
        <v>29789.900144942854</v>
      </c>
      <c r="JI8" s="4812">
        <v>15079.408740428735</v>
      </c>
      <c r="JJ8" s="4812">
        <v>53084.365734705134</v>
      </c>
      <c r="JK8" s="4812">
        <v>21585.054481894374</v>
      </c>
      <c r="JL8" s="4812">
        <v>17057.398949338643</v>
      </c>
      <c r="JM8" s="4812">
        <v>13201.353477109184</v>
      </c>
      <c r="JN8" s="4812">
        <v>12253.539113760009</v>
      </c>
      <c r="JO8" s="4812">
        <v>3042.848560114448</v>
      </c>
      <c r="JP8" s="4812">
        <v>232064.49889236866</v>
      </c>
      <c r="JQ8" s="4812">
        <v>412427.45938339259</v>
      </c>
      <c r="JR8" s="4812">
        <v>30976.949123732003</v>
      </c>
      <c r="JS8" s="4812">
        <v>3250.45344763</v>
      </c>
      <c r="JT8" s="4812">
        <v>38460.332770000008</v>
      </c>
      <c r="JU8" s="4812">
        <v>485115.19472475466</v>
      </c>
      <c r="JV8" s="1654"/>
      <c r="JW8" s="1655"/>
      <c r="JX8" s="4798">
        <v>2004</v>
      </c>
      <c r="JY8" s="4810">
        <v>100</v>
      </c>
      <c r="JZ8" s="4810">
        <v>100</v>
      </c>
      <c r="KA8" s="4810">
        <v>100</v>
      </c>
      <c r="KB8" s="4810">
        <v>100</v>
      </c>
      <c r="KC8" s="4810">
        <v>100</v>
      </c>
      <c r="KD8" s="4810">
        <v>100</v>
      </c>
      <c r="KE8" s="4810">
        <v>100</v>
      </c>
      <c r="KF8" s="4810">
        <v>100</v>
      </c>
      <c r="KG8" s="4810">
        <v>100</v>
      </c>
      <c r="KH8" s="4810">
        <v>100</v>
      </c>
      <c r="KI8" s="4810">
        <v>99.999999999999972</v>
      </c>
      <c r="KJ8" s="4810">
        <v>100</v>
      </c>
      <c r="KK8" s="4810">
        <v>100</v>
      </c>
      <c r="KL8" s="4810">
        <v>100</v>
      </c>
      <c r="KM8" s="4810">
        <v>100</v>
      </c>
      <c r="KN8" s="4810">
        <v>100</v>
      </c>
      <c r="KO8" s="4810">
        <v>100</v>
      </c>
      <c r="KP8" s="4810">
        <v>100.00000000000003</v>
      </c>
      <c r="KQ8" s="4810">
        <v>100.00000000000003</v>
      </c>
      <c r="KR8" s="4810">
        <v>100</v>
      </c>
      <c r="KS8" s="4810">
        <v>100.00000000000004</v>
      </c>
      <c r="KT8" s="4810">
        <v>99.999998747825231</v>
      </c>
      <c r="KU8" s="4810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662" t="s">
        <v>2213</v>
      </c>
      <c r="W9" s="5663"/>
      <c r="X9" s="5663"/>
      <c r="Y9" s="5663"/>
      <c r="Z9" s="5663"/>
      <c r="AA9" s="5663"/>
      <c r="AB9" s="5663"/>
      <c r="AC9" s="5663"/>
      <c r="AD9" s="5664"/>
      <c r="AE9" s="1615" t="s">
        <v>2214</v>
      </c>
      <c r="AF9" s="1621"/>
      <c r="AG9" s="1621"/>
      <c r="AH9" s="5661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61"/>
      <c r="CF9" s="5678"/>
      <c r="CG9" s="5658"/>
      <c r="CH9" s="5658"/>
      <c r="CI9" s="5657" t="s">
        <v>2211</v>
      </c>
      <c r="CJ9" s="5657" t="s">
        <v>2212</v>
      </c>
      <c r="CK9" s="5658" t="s">
        <v>451</v>
      </c>
      <c r="CL9" s="4762" t="s">
        <v>2289</v>
      </c>
      <c r="CM9" s="4764"/>
      <c r="CN9" s="4764"/>
      <c r="CO9" s="4764"/>
      <c r="CP9" s="4764"/>
      <c r="CQ9" s="4764"/>
      <c r="CR9" s="4764"/>
      <c r="CS9" s="4764"/>
      <c r="CT9" s="4758"/>
      <c r="CU9" s="5657" t="s">
        <v>2142</v>
      </c>
      <c r="CV9" s="5657" t="s">
        <v>2290</v>
      </c>
      <c r="CW9" s="5675" t="s">
        <v>2291</v>
      </c>
      <c r="CX9" s="5674"/>
      <c r="CY9" s="5674"/>
      <c r="CZ9" s="5658"/>
      <c r="DA9" s="5658"/>
      <c r="DB9" s="5658"/>
      <c r="DC9" s="1506"/>
      <c r="DD9" s="1505"/>
      <c r="DE9" s="2366"/>
      <c r="DF9" s="4775"/>
      <c r="DG9" s="4780"/>
      <c r="DH9" s="5658"/>
      <c r="DI9" s="5658"/>
      <c r="DJ9" s="5657" t="s">
        <v>2211</v>
      </c>
      <c r="DK9" s="5657" t="s">
        <v>2212</v>
      </c>
      <c r="DL9" s="5658" t="s">
        <v>451</v>
      </c>
      <c r="DM9" s="5679" t="s">
        <v>2213</v>
      </c>
      <c r="DN9" s="5684"/>
      <c r="DO9" s="5684"/>
      <c r="DP9" s="5684"/>
      <c r="DQ9" s="5684"/>
      <c r="DR9" s="5684"/>
      <c r="DS9" s="5684"/>
      <c r="DT9" s="4771"/>
      <c r="DU9" s="4776"/>
      <c r="DV9" s="5657" t="s">
        <v>2142</v>
      </c>
      <c r="DW9" s="5657" t="s">
        <v>2290</v>
      </c>
      <c r="DX9" s="5657" t="s">
        <v>2291</v>
      </c>
      <c r="DY9" s="5674"/>
      <c r="DZ9" s="5674"/>
      <c r="EA9" s="5658"/>
      <c r="EB9" s="5658"/>
      <c r="EC9" s="5658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665" t="s">
        <v>2290</v>
      </c>
      <c r="EX9" s="5665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802">
        <v>2005</v>
      </c>
      <c r="HY9" s="4803">
        <v>46858.12510242009</v>
      </c>
      <c r="HZ9" s="4803">
        <v>1331.6207822092249</v>
      </c>
      <c r="IA9" s="4803">
        <v>24246.349120736744</v>
      </c>
      <c r="IB9" s="4803">
        <v>98685.71452141038</v>
      </c>
      <c r="IC9" s="4803">
        <v>9234.7184223108707</v>
      </c>
      <c r="ID9" s="4803">
        <v>16763.244906887659</v>
      </c>
      <c r="IE9" s="4803">
        <v>197119.77285597497</v>
      </c>
      <c r="IF9" s="4803">
        <v>66288.723879930098</v>
      </c>
      <c r="IG9" s="4803">
        <v>7776.0095198202143</v>
      </c>
      <c r="IH9" s="4803">
        <v>34242.690381191169</v>
      </c>
      <c r="II9" s="4803">
        <v>16562.883720984777</v>
      </c>
      <c r="IJ9" s="4803">
        <v>56102.652949015712</v>
      </c>
      <c r="IK9" s="4803">
        <v>22732.495947438063</v>
      </c>
      <c r="IL9" s="4803">
        <v>18106.094212813263</v>
      </c>
      <c r="IM9" s="4803">
        <v>14515.933227320103</v>
      </c>
      <c r="IN9" s="4803">
        <v>13557.131452507483</v>
      </c>
      <c r="IO9" s="4803">
        <v>3298.944187403587</v>
      </c>
      <c r="IP9" s="4803">
        <v>253183.55947842446</v>
      </c>
      <c r="IQ9" s="4803">
        <v>450303.3323343994</v>
      </c>
      <c r="IR9" s="4803">
        <v>33630.702160220506</v>
      </c>
      <c r="IS9" s="4803">
        <v>3908.8321047849595</v>
      </c>
      <c r="IT9" s="4803">
        <v>40213.075904009354</v>
      </c>
      <c r="IU9" s="4803">
        <v>528055.94250341435</v>
      </c>
      <c r="IV9" s="1654"/>
      <c r="IW9" s="1655"/>
      <c r="IX9" s="4813">
        <v>2005</v>
      </c>
      <c r="IY9" s="4814">
        <v>44579.770050357409</v>
      </c>
      <c r="IZ9" s="4814">
        <v>1666.5040462767606</v>
      </c>
      <c r="JA9" s="4814">
        <v>28837.414608354793</v>
      </c>
      <c r="JB9" s="4814">
        <v>106839.92386047631</v>
      </c>
      <c r="JC9" s="4814">
        <v>10603.845927426726</v>
      </c>
      <c r="JD9" s="4814">
        <v>20478.022424944396</v>
      </c>
      <c r="JE9" s="4814">
        <v>213005.48091783639</v>
      </c>
      <c r="JF9" s="4814">
        <v>72220.313291493687</v>
      </c>
      <c r="JG9" s="4814">
        <v>9196.6149352593457</v>
      </c>
      <c r="JH9" s="4814">
        <v>36320.25047710404</v>
      </c>
      <c r="JI9" s="4814">
        <v>18744.070031932362</v>
      </c>
      <c r="JJ9" s="4814">
        <v>61544.142985462298</v>
      </c>
      <c r="JK9" s="4814">
        <v>27491.203278888068</v>
      </c>
      <c r="JL9" s="4814">
        <v>21799.846686351266</v>
      </c>
      <c r="JM9" s="4814">
        <v>16316.585305166474</v>
      </c>
      <c r="JN9" s="4814">
        <v>15212.507986214432</v>
      </c>
      <c r="JO9" s="4814">
        <v>3604.773634220694</v>
      </c>
      <c r="JP9" s="4814">
        <v>282450.30861209275</v>
      </c>
      <c r="JQ9" s="4814">
        <v>495455.78952992905</v>
      </c>
      <c r="JR9" s="4814">
        <v>36853.121896670003</v>
      </c>
      <c r="JS9" s="4814">
        <v>3876.5633269</v>
      </c>
      <c r="JT9" s="4814">
        <v>46352.698183775567</v>
      </c>
      <c r="JU9" s="4814">
        <v>582538.17293727468</v>
      </c>
      <c r="JV9" s="1654"/>
      <c r="JW9" s="1655"/>
      <c r="JX9" s="4813">
        <v>2005</v>
      </c>
      <c r="JY9" s="4800">
        <v>95.137758826067511</v>
      </c>
      <c r="JZ9" s="4800">
        <v>125.14854593302067</v>
      </c>
      <c r="KA9" s="4800">
        <v>118.93507952375202</v>
      </c>
      <c r="KB9" s="4800">
        <v>108.26280620109088</v>
      </c>
      <c r="KC9" s="4800">
        <v>114.82587169965113</v>
      </c>
      <c r="KD9" s="4800">
        <v>122.16025321285147</v>
      </c>
      <c r="KE9" s="4800">
        <v>108.05891150933309</v>
      </c>
      <c r="KF9" s="4800">
        <v>108.94811223445421</v>
      </c>
      <c r="KG9" s="4800">
        <v>118.26908019875953</v>
      </c>
      <c r="KH9" s="4800">
        <v>106.06716374439446</v>
      </c>
      <c r="KI9" s="4800">
        <v>113.16912168008567</v>
      </c>
      <c r="KJ9" s="4800">
        <v>109.69916706326106</v>
      </c>
      <c r="KK9" s="4800">
        <v>120.93350128579394</v>
      </c>
      <c r="KL9" s="4800">
        <v>120.4006034107788</v>
      </c>
      <c r="KM9" s="4800">
        <v>112.40465941560964</v>
      </c>
      <c r="KN9" s="4800">
        <v>112.2103745877656</v>
      </c>
      <c r="KO9" s="4800">
        <v>109.27052503600576</v>
      </c>
      <c r="KP9" s="4800">
        <v>111.5594982525563</v>
      </c>
      <c r="KQ9" s="4800">
        <v>110.02712037715925</v>
      </c>
      <c r="KR9" s="4800">
        <v>109.58177953317036</v>
      </c>
      <c r="KS9" s="4800">
        <v>99.174464980333667</v>
      </c>
      <c r="KT9" s="4800">
        <v>115.26772608596715</v>
      </c>
      <c r="KU9" s="4800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661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61"/>
      <c r="CF10" s="5678"/>
      <c r="CG10" s="5658"/>
      <c r="CH10" s="5658"/>
      <c r="CI10" s="5658"/>
      <c r="CJ10" s="5658"/>
      <c r="CK10" s="5658"/>
      <c r="CL10" s="5674" t="s">
        <v>451</v>
      </c>
      <c r="CM10" s="5681" t="s">
        <v>2215</v>
      </c>
      <c r="CN10" s="5657" t="s">
        <v>2216</v>
      </c>
      <c r="CO10" s="5666" t="s">
        <v>2292</v>
      </c>
      <c r="CP10" s="5667"/>
      <c r="CQ10" s="5668"/>
      <c r="CR10" s="5667" t="s">
        <v>2293</v>
      </c>
      <c r="CS10" s="5667"/>
      <c r="CT10" s="5668"/>
      <c r="CU10" s="5658"/>
      <c r="CV10" s="5658"/>
      <c r="CW10" s="5676"/>
      <c r="CX10" s="5674"/>
      <c r="CY10" s="5674"/>
      <c r="CZ10" s="5658"/>
      <c r="DA10" s="5658"/>
      <c r="DB10" s="5658"/>
      <c r="DC10" s="1506"/>
      <c r="DD10" s="1505"/>
      <c r="DE10" s="2366"/>
      <c r="DF10" s="4775"/>
      <c r="DG10" s="4780"/>
      <c r="DH10" s="5658"/>
      <c r="DI10" s="5658"/>
      <c r="DJ10" s="5658"/>
      <c r="DK10" s="5658"/>
      <c r="DL10" s="5658"/>
      <c r="DM10" s="5673" t="s">
        <v>451</v>
      </c>
      <c r="DN10" s="5681" t="s">
        <v>2215</v>
      </c>
      <c r="DO10" s="5657" t="s">
        <v>2216</v>
      </c>
      <c r="DP10" s="5666" t="s">
        <v>2353</v>
      </c>
      <c r="DQ10" s="5667"/>
      <c r="DR10" s="5668"/>
      <c r="DS10" s="5666" t="s">
        <v>2354</v>
      </c>
      <c r="DT10" s="5667"/>
      <c r="DU10" s="5668"/>
      <c r="DV10" s="5658"/>
      <c r="DW10" s="5658"/>
      <c r="DX10" s="5658"/>
      <c r="DY10" s="5674"/>
      <c r="DZ10" s="5674"/>
      <c r="EA10" s="5658"/>
      <c r="EB10" s="5658"/>
      <c r="EC10" s="5658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665"/>
      <c r="EX10" s="5665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7">
        <v>2006</v>
      </c>
      <c r="HY10" s="4808">
        <v>45805.375628323389</v>
      </c>
      <c r="HZ10" s="4808">
        <v>2131.1087136648785</v>
      </c>
      <c r="IA10" s="4808">
        <v>25556.078416780616</v>
      </c>
      <c r="IB10" s="4808">
        <v>107665.90371949118</v>
      </c>
      <c r="IC10" s="4808">
        <v>9774.9225366228402</v>
      </c>
      <c r="ID10" s="4808">
        <v>18837.79347981721</v>
      </c>
      <c r="IE10" s="4808">
        <v>209771.18249470013</v>
      </c>
      <c r="IF10" s="4808">
        <v>73216.716559852895</v>
      </c>
      <c r="IG10" s="4808">
        <v>8696.8144279592343</v>
      </c>
      <c r="IH10" s="4808">
        <v>38535.789207214453</v>
      </c>
      <c r="II10" s="4808">
        <v>18742.707762935679</v>
      </c>
      <c r="IJ10" s="4808">
        <v>59833.819914357635</v>
      </c>
      <c r="IK10" s="4808">
        <v>23503.299369129134</v>
      </c>
      <c r="IL10" s="4808">
        <v>18842.316594988919</v>
      </c>
      <c r="IM10" s="4808">
        <v>14861.783421853544</v>
      </c>
      <c r="IN10" s="4808">
        <v>14880.279642893831</v>
      </c>
      <c r="IO10" s="4808">
        <v>3604.3769464309785</v>
      </c>
      <c r="IP10" s="4808">
        <v>274717.90384761628</v>
      </c>
      <c r="IQ10" s="4808">
        <v>484489.08634231641</v>
      </c>
      <c r="IR10" s="4808">
        <v>38595.564634602357</v>
      </c>
      <c r="IS10" s="4808">
        <v>4505.0739221817585</v>
      </c>
      <c r="IT10" s="4808">
        <v>42959.679321630967</v>
      </c>
      <c r="IU10" s="4808">
        <v>570549.40422073146</v>
      </c>
      <c r="IV10" s="1654"/>
      <c r="IW10" s="1655"/>
      <c r="IX10" s="4811">
        <v>2006</v>
      </c>
      <c r="IY10" s="4812">
        <v>47093.03754498098</v>
      </c>
      <c r="IZ10" s="4812">
        <v>2559.0207742553566</v>
      </c>
      <c r="JA10" s="4812">
        <v>40991.201666578861</v>
      </c>
      <c r="JB10" s="4812">
        <v>127987.88991555668</v>
      </c>
      <c r="JC10" s="4812">
        <v>11665.631950913154</v>
      </c>
      <c r="JD10" s="4812">
        <v>28422.803056767836</v>
      </c>
      <c r="JE10" s="4812">
        <v>258719.58490905288</v>
      </c>
      <c r="JF10" s="4812">
        <v>89062.16822213828</v>
      </c>
      <c r="JG10" s="4812">
        <v>11935.332130470359</v>
      </c>
      <c r="JH10" s="4812">
        <v>44561.426048371934</v>
      </c>
      <c r="JI10" s="4812">
        <v>22814.60027588869</v>
      </c>
      <c r="JJ10" s="4812">
        <v>73324.124716176797</v>
      </c>
      <c r="JK10" s="4812">
        <v>35063.229566514528</v>
      </c>
      <c r="JL10" s="4812">
        <v>27992.744700979074</v>
      </c>
      <c r="JM10" s="4812">
        <v>20580.846146641859</v>
      </c>
      <c r="JN10" s="4812">
        <v>19119.846023094382</v>
      </c>
      <c r="JO10" s="4812">
        <v>4542.8103244369895</v>
      </c>
      <c r="JP10" s="4812">
        <v>348997.12815471285</v>
      </c>
      <c r="JQ10" s="4812">
        <v>607716.71306376578</v>
      </c>
      <c r="JR10" s="4812">
        <v>47104.309110269998</v>
      </c>
      <c r="JS10" s="4812">
        <v>5138.9967336099999</v>
      </c>
      <c r="JT10" s="4812">
        <v>55944.252826202617</v>
      </c>
      <c r="JU10" s="4812">
        <v>715904.27173384849</v>
      </c>
      <c r="JV10" s="1654"/>
      <c r="JW10" s="1655"/>
      <c r="JX10" s="4798">
        <v>2006</v>
      </c>
      <c r="JY10" s="4810">
        <v>102.81115895022019</v>
      </c>
      <c r="JZ10" s="4810">
        <v>120.07931635991464</v>
      </c>
      <c r="KA10" s="4810">
        <v>160.39707265752966</v>
      </c>
      <c r="KB10" s="4810">
        <v>118.87504353189814</v>
      </c>
      <c r="KC10" s="4810">
        <v>119.34244908035392</v>
      </c>
      <c r="KD10" s="4810">
        <v>150.88180623287965</v>
      </c>
      <c r="KE10" s="4810">
        <v>123.334188153127</v>
      </c>
      <c r="KF10" s="4810">
        <v>121.6418495758849</v>
      </c>
      <c r="KG10" s="4810">
        <v>137.23797638017518</v>
      </c>
      <c r="KH10" s="4810">
        <v>115.63646927991135</v>
      </c>
      <c r="KI10" s="4810">
        <v>121.72520942254306</v>
      </c>
      <c r="KJ10" s="4810">
        <v>122.54628706829742</v>
      </c>
      <c r="KK10" s="4810">
        <v>149.18428692002709</v>
      </c>
      <c r="KL10" s="4810">
        <v>148.56317990338673</v>
      </c>
      <c r="KM10" s="4810">
        <v>138.48167183205419</v>
      </c>
      <c r="KN10" s="4810">
        <v>128.49117410387635</v>
      </c>
      <c r="KO10" s="4810">
        <v>126.03593885859352</v>
      </c>
      <c r="KP10" s="4810">
        <v>127.03836308692085</v>
      </c>
      <c r="KQ10" s="4810">
        <v>125.43455161224884</v>
      </c>
      <c r="KR10" s="4810">
        <v>122.04591267474096</v>
      </c>
      <c r="KS10" s="4810">
        <v>114.07130764951445</v>
      </c>
      <c r="KT10" s="4810">
        <v>130.22502427766889</v>
      </c>
      <c r="KU10" s="4810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661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63"/>
      <c r="CF11" s="5678"/>
      <c r="CG11" s="5658"/>
      <c r="CH11" s="5658"/>
      <c r="CI11" s="5658"/>
      <c r="CJ11" s="5658"/>
      <c r="CK11" s="5658"/>
      <c r="CL11" s="5674"/>
      <c r="CM11" s="5682"/>
      <c r="CN11" s="5658"/>
      <c r="CO11" s="4759" t="s">
        <v>451</v>
      </c>
      <c r="CP11" s="4757" t="s">
        <v>2294</v>
      </c>
      <c r="CQ11" s="4757" t="s">
        <v>2216</v>
      </c>
      <c r="CR11" s="4759" t="s">
        <v>451</v>
      </c>
      <c r="CS11" s="4757" t="s">
        <v>2215</v>
      </c>
      <c r="CT11" s="4757" t="s">
        <v>2220</v>
      </c>
      <c r="CU11" s="5658"/>
      <c r="CV11" s="5658"/>
      <c r="CW11" s="5676"/>
      <c r="CX11" s="5674"/>
      <c r="CY11" s="5674"/>
      <c r="CZ11" s="5658"/>
      <c r="DA11" s="5658"/>
      <c r="DB11" s="5658"/>
      <c r="DC11" s="1506"/>
      <c r="DD11" s="1505"/>
      <c r="DE11" s="2366"/>
      <c r="DF11" s="4777"/>
      <c r="DG11" s="4778"/>
      <c r="DH11" s="5659"/>
      <c r="DI11" s="5659"/>
      <c r="DJ11" s="5659"/>
      <c r="DK11" s="5659"/>
      <c r="DL11" s="5659"/>
      <c r="DM11" s="5683"/>
      <c r="DN11" s="5685"/>
      <c r="DO11" s="5659"/>
      <c r="DP11" s="4768" t="s">
        <v>451</v>
      </c>
      <c r="DQ11" s="4767" t="s">
        <v>2294</v>
      </c>
      <c r="DR11" s="4767" t="s">
        <v>2216</v>
      </c>
      <c r="DS11" s="4769" t="s">
        <v>451</v>
      </c>
      <c r="DT11" s="4767" t="s">
        <v>2215</v>
      </c>
      <c r="DU11" s="4767" t="s">
        <v>2220</v>
      </c>
      <c r="DV11" s="5659"/>
      <c r="DW11" s="5659"/>
      <c r="DX11" s="5659"/>
      <c r="DY11" s="5683"/>
      <c r="DZ11" s="5683"/>
      <c r="EA11" s="5659"/>
      <c r="EB11" s="5659"/>
      <c r="EC11" s="5659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665"/>
      <c r="EX11" s="5665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802">
        <v>2007</v>
      </c>
      <c r="HY11" s="4803">
        <v>50114.166349355604</v>
      </c>
      <c r="HZ11" s="4803">
        <v>1914.9350428182915</v>
      </c>
      <c r="IA11" s="4803">
        <v>24931.182361849013</v>
      </c>
      <c r="IB11" s="4803">
        <v>115777.41792659619</v>
      </c>
      <c r="IC11" s="4803">
        <v>10025.095581477028</v>
      </c>
      <c r="ID11" s="4803">
        <v>20865.051917051813</v>
      </c>
      <c r="IE11" s="4803">
        <v>223627.84917914795</v>
      </c>
      <c r="IF11" s="4803">
        <v>81753.516912329491</v>
      </c>
      <c r="IG11" s="4803">
        <v>9619.0031838744908</v>
      </c>
      <c r="IH11" s="4803">
        <v>43428.483676381838</v>
      </c>
      <c r="II11" s="4803">
        <v>21354.732198493024</v>
      </c>
      <c r="IJ11" s="4803">
        <v>63189.93130872825</v>
      </c>
      <c r="IK11" s="4803">
        <v>24825.234280278873</v>
      </c>
      <c r="IL11" s="4803">
        <v>19928.121149871651</v>
      </c>
      <c r="IM11" s="4803">
        <v>15818.544515334288</v>
      </c>
      <c r="IN11" s="4803">
        <v>16077.786429141064</v>
      </c>
      <c r="IO11" s="4803">
        <v>3690.7592694936884</v>
      </c>
      <c r="IP11" s="4803">
        <v>299686.11292392667</v>
      </c>
      <c r="IQ11" s="4803">
        <v>523313.96210307459</v>
      </c>
      <c r="IR11" s="4803">
        <v>45286.031498626049</v>
      </c>
      <c r="IS11" s="4803">
        <v>5488.3725057149813</v>
      </c>
      <c r="IT11" s="4803">
        <v>47854.136538674989</v>
      </c>
      <c r="IU11" s="4803">
        <v>621942.5026460907</v>
      </c>
      <c r="IV11" s="1654"/>
      <c r="IW11" s="1655"/>
      <c r="IX11" s="4813">
        <v>2007</v>
      </c>
      <c r="IY11" s="4814">
        <v>64516.790695969008</v>
      </c>
      <c r="IZ11" s="4814">
        <v>2329.3466904598072</v>
      </c>
      <c r="JA11" s="4814">
        <v>39241.205421532708</v>
      </c>
      <c r="JB11" s="4814">
        <v>152911.93677687435</v>
      </c>
      <c r="JC11" s="4814">
        <v>14375.662277125688</v>
      </c>
      <c r="JD11" s="4814">
        <v>39380.428284944923</v>
      </c>
      <c r="JE11" s="4814">
        <v>312755.37014690647</v>
      </c>
      <c r="JF11" s="4814">
        <v>115030.37125990124</v>
      </c>
      <c r="JG11" s="4814">
        <v>15574.770352838377</v>
      </c>
      <c r="JH11" s="4814">
        <v>55583.158542435296</v>
      </c>
      <c r="JI11" s="4814">
        <v>28647.543638459796</v>
      </c>
      <c r="JJ11" s="4814">
        <v>89841.904712862888</v>
      </c>
      <c r="JK11" s="4814">
        <v>46164.796521246579</v>
      </c>
      <c r="JL11" s="4814">
        <v>36617.307357584519</v>
      </c>
      <c r="JM11" s="4814">
        <v>27140.545773717575</v>
      </c>
      <c r="JN11" s="4814">
        <v>23890.488713345538</v>
      </c>
      <c r="JO11" s="4814">
        <v>5589.0247317374315</v>
      </c>
      <c r="JP11" s="4814">
        <v>444079.91160412924</v>
      </c>
      <c r="JQ11" s="4814">
        <v>756835.28175103583</v>
      </c>
      <c r="JR11" s="4814">
        <v>62669.317612789993</v>
      </c>
      <c r="JS11" s="4814">
        <v>7015.2917545226701</v>
      </c>
      <c r="JT11" s="4814">
        <v>70460.282953554633</v>
      </c>
      <c r="JU11" s="4814">
        <v>896980.17407190299</v>
      </c>
      <c r="JV11" s="1654"/>
      <c r="JW11" s="1655"/>
      <c r="JX11" s="4813">
        <v>2007</v>
      </c>
      <c r="JY11" s="4800">
        <v>128.73962672791941</v>
      </c>
      <c r="JZ11" s="4800">
        <v>121.64102898402278</v>
      </c>
      <c r="KA11" s="4800">
        <v>157.39809228455059</v>
      </c>
      <c r="KB11" s="4800">
        <v>132.07406030925802</v>
      </c>
      <c r="KC11" s="4800">
        <v>143.39676026318421</v>
      </c>
      <c r="KD11" s="4800">
        <v>188.73870259944837</v>
      </c>
      <c r="KE11" s="4800">
        <v>139.85528693984736</v>
      </c>
      <c r="KF11" s="4800">
        <v>140.70388113487161</v>
      </c>
      <c r="KG11" s="4800">
        <v>161.91667738449516</v>
      </c>
      <c r="KH11" s="4800">
        <v>127.98779473082007</v>
      </c>
      <c r="KI11" s="4800">
        <v>134.15079792235196</v>
      </c>
      <c r="KJ11" s="4800">
        <v>142.17756350124927</v>
      </c>
      <c r="KK11" s="4800">
        <v>185.95915752513085</v>
      </c>
      <c r="KL11" s="4800">
        <v>183.74691262763795</v>
      </c>
      <c r="KM11" s="4800">
        <v>171.57422888943975</v>
      </c>
      <c r="KN11" s="4800">
        <v>148.5931463179777</v>
      </c>
      <c r="KO11" s="4800">
        <v>151.43292541277432</v>
      </c>
      <c r="KP11" s="4800">
        <v>148.18167824708513</v>
      </c>
      <c r="KQ11" s="4800">
        <v>144.62355995805927</v>
      </c>
      <c r="KR11" s="4800">
        <v>138.38553642019025</v>
      </c>
      <c r="KS11" s="4800">
        <v>127.82098422105508</v>
      </c>
      <c r="KT11" s="4800">
        <v>147.23969138302115</v>
      </c>
      <c r="KU11" s="4800">
        <v>144.22236304089986</v>
      </c>
    </row>
    <row r="12" spans="1:307">
      <c r="A12" s="308">
        <v>1809.99999999999</v>
      </c>
      <c r="B12" s="4690">
        <v>1157.150753622562</v>
      </c>
      <c r="C12" s="4690"/>
      <c r="D12" s="4690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54"/>
      <c r="DB12" s="4754"/>
      <c r="DC12" s="4756"/>
      <c r="DD12" s="1572"/>
      <c r="DE12" s="1601"/>
      <c r="DF12" s="4782">
        <v>2004</v>
      </c>
      <c r="DG12" s="4783">
        <v>485115.19472475466</v>
      </c>
      <c r="DH12" s="4783">
        <v>81717.784030598297</v>
      </c>
      <c r="DI12" s="4783">
        <v>566832.9787553529</v>
      </c>
      <c r="DJ12" s="4783">
        <v>312081.88558983232</v>
      </c>
      <c r="DK12" s="4783">
        <v>53918.788365036744</v>
      </c>
      <c r="DL12" s="4783">
        <v>77103.177113089332</v>
      </c>
      <c r="DM12" s="4783">
        <v>30352.083497289743</v>
      </c>
      <c r="DN12" s="4783">
        <v>15245.290379123644</v>
      </c>
      <c r="DO12" s="4783">
        <v>15106.793118166101</v>
      </c>
      <c r="DP12" s="4783">
        <v>23584.288582726102</v>
      </c>
      <c r="DQ12" s="4783">
        <v>11060.86037298126</v>
      </c>
      <c r="DR12" s="4783">
        <v>12523.428209744841</v>
      </c>
      <c r="DS12" s="4783">
        <v>6767.794914563643</v>
      </c>
      <c r="DT12" s="4783">
        <v>4184.4300061423837</v>
      </c>
      <c r="DU12" s="4783">
        <v>2583.3649084212593</v>
      </c>
      <c r="DV12" s="4783">
        <v>38513.529152271556</v>
      </c>
      <c r="DW12" s="4783">
        <v>7821.8027467284646</v>
      </c>
      <c r="DX12" s="4783">
        <v>415.76171679957889</v>
      </c>
      <c r="DY12" s="4783">
        <v>115688.4254470827</v>
      </c>
      <c r="DZ12" s="4783">
        <v>566832.97875535279</v>
      </c>
      <c r="EA12" s="4783">
        <v>8040.7022403117189</v>
      </c>
      <c r="EB12" s="4783"/>
      <c r="EC12" s="4783"/>
      <c r="ED12" s="1573"/>
      <c r="EE12" s="1572"/>
      <c r="EF12" s="4793">
        <v>2004</v>
      </c>
      <c r="EG12" s="4792">
        <v>99.999999900726564</v>
      </c>
      <c r="EH12" s="4792">
        <v>100.00000000000003</v>
      </c>
      <c r="EI12" s="4792">
        <v>99.999999915038373</v>
      </c>
      <c r="EJ12" s="4792">
        <v>99.999999935411907</v>
      </c>
      <c r="EK12" s="4792">
        <v>99.999999480700481</v>
      </c>
      <c r="EL12" s="4792">
        <v>100</v>
      </c>
      <c r="EM12" s="4792">
        <v>100</v>
      </c>
      <c r="EN12" s="4792">
        <v>99.999999999999986</v>
      </c>
      <c r="EO12" s="4792">
        <v>100</v>
      </c>
      <c r="EP12" s="4792">
        <v>100</v>
      </c>
      <c r="EQ12" s="4792">
        <v>100</v>
      </c>
      <c r="ER12" s="4792">
        <v>100</v>
      </c>
      <c r="ES12" s="4792">
        <v>100</v>
      </c>
      <c r="ET12" s="4792">
        <v>100</v>
      </c>
      <c r="EU12" s="4792">
        <v>100</v>
      </c>
      <c r="EV12" s="4792">
        <v>100</v>
      </c>
      <c r="EW12" s="4792">
        <v>100</v>
      </c>
      <c r="EX12" s="4792">
        <v>100</v>
      </c>
      <c r="EY12" s="4792">
        <v>100</v>
      </c>
      <c r="EZ12" s="4792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7">
        <v>2008</v>
      </c>
      <c r="HY12" s="4808">
        <v>48875.166808792514</v>
      </c>
      <c r="HZ12" s="4808">
        <v>2016.6714410300533</v>
      </c>
      <c r="IA12" s="4808">
        <v>24648.436811774427</v>
      </c>
      <c r="IB12" s="4808">
        <v>119969.83451865803</v>
      </c>
      <c r="IC12" s="4808">
        <v>10510.928026972819</v>
      </c>
      <c r="ID12" s="4808">
        <v>21741.135452033992</v>
      </c>
      <c r="IE12" s="4808">
        <v>227762.17305926181</v>
      </c>
      <c r="IF12" s="4808">
        <v>86078.765177967696</v>
      </c>
      <c r="IG12" s="4808">
        <v>9666.8634471687656</v>
      </c>
      <c r="IH12" s="4808">
        <v>45790.303088784356</v>
      </c>
      <c r="II12" s="4808">
        <v>22684.908632848979</v>
      </c>
      <c r="IJ12" s="4808">
        <v>66662.103010813589</v>
      </c>
      <c r="IK12" s="4808">
        <v>25848.220016362917</v>
      </c>
      <c r="IL12" s="4808">
        <v>20762.199053202308</v>
      </c>
      <c r="IM12" s="4808">
        <v>16850.535078356152</v>
      </c>
      <c r="IN12" s="4808">
        <v>16888.130838585628</v>
      </c>
      <c r="IO12" s="4808">
        <v>3825.0794198625345</v>
      </c>
      <c r="IP12" s="4808">
        <v>315057.10776395292</v>
      </c>
      <c r="IQ12" s="4808">
        <v>542819.28082321468</v>
      </c>
      <c r="IR12" s="4808">
        <v>48235.985873290294</v>
      </c>
      <c r="IS12" s="4808">
        <v>6262.9105818248381</v>
      </c>
      <c r="IT12" s="4808">
        <v>49857.98246288173</v>
      </c>
      <c r="IU12" s="4808">
        <v>647176.15974121168</v>
      </c>
      <c r="IV12" s="1654"/>
      <c r="IW12" s="1655"/>
      <c r="IX12" s="4811">
        <v>2008</v>
      </c>
      <c r="IY12" s="4812">
        <v>81153.396482162309</v>
      </c>
      <c r="IZ12" s="4812">
        <v>2988.6789152957062</v>
      </c>
      <c r="JA12" s="4812">
        <v>42868.67327963507</v>
      </c>
      <c r="JB12" s="4812">
        <v>190132.67927512614</v>
      </c>
      <c r="JC12" s="4812">
        <v>16413.441539575524</v>
      </c>
      <c r="JD12" s="4812">
        <v>52625.514541366916</v>
      </c>
      <c r="JE12" s="4812">
        <v>386182.38403316168</v>
      </c>
      <c r="JF12" s="4812">
        <v>148415.94088123998</v>
      </c>
      <c r="JG12" s="4812">
        <v>20346.542631299242</v>
      </c>
      <c r="JH12" s="4812">
        <v>69895.852677670686</v>
      </c>
      <c r="JI12" s="4812">
        <v>37216.943709849962</v>
      </c>
      <c r="JJ12" s="4812">
        <v>111708.72424532325</v>
      </c>
      <c r="JK12" s="4812">
        <v>63293.845772440094</v>
      </c>
      <c r="JL12" s="4812">
        <v>50131.82763446313</v>
      </c>
      <c r="JM12" s="4812">
        <v>38582.325308212632</v>
      </c>
      <c r="JN12" s="4812">
        <v>30858.116755445088</v>
      </c>
      <c r="JO12" s="4812">
        <v>7306.7329126373807</v>
      </c>
      <c r="JP12" s="4812">
        <v>577756.85252858151</v>
      </c>
      <c r="JQ12" s="4812">
        <v>963939.23656174331</v>
      </c>
      <c r="JR12" s="4812">
        <v>80228.904820220007</v>
      </c>
      <c r="JS12" s="4812">
        <v>8987.9075341500011</v>
      </c>
      <c r="JT12" s="4812">
        <v>96490.041667522048</v>
      </c>
      <c r="JU12" s="4812">
        <v>1149646.0905836353</v>
      </c>
      <c r="JV12" s="1654"/>
      <c r="JW12" s="1655"/>
      <c r="JX12" s="4798">
        <v>2008</v>
      </c>
      <c r="JY12" s="4810">
        <v>166.04218825410337</v>
      </c>
      <c r="JZ12" s="4810">
        <v>148.19860362425632</v>
      </c>
      <c r="KA12" s="4810">
        <v>173.92045429492276</v>
      </c>
      <c r="KB12" s="4810">
        <v>158.48373888150712</v>
      </c>
      <c r="KC12" s="4810">
        <v>156.1559692679453</v>
      </c>
      <c r="KD12" s="4810">
        <v>242.05504196168164</v>
      </c>
      <c r="KE12" s="4810">
        <v>169.55510164222056</v>
      </c>
      <c r="KF12" s="4810">
        <v>172.41876155447895</v>
      </c>
      <c r="KG12" s="4810">
        <v>210.47719089544339</v>
      </c>
      <c r="KH12" s="4810">
        <v>152.6433501480592</v>
      </c>
      <c r="KI12" s="4810">
        <v>164.06036414869141</v>
      </c>
      <c r="KJ12" s="4810">
        <v>167.57455765714809</v>
      </c>
      <c r="KK12" s="4810">
        <v>244.86732832037436</v>
      </c>
      <c r="KL12" s="4810">
        <v>241.45721513411132</v>
      </c>
      <c r="KM12" s="4810">
        <v>228.96795341395486</v>
      </c>
      <c r="KN12" s="4810">
        <v>182.72073475971155</v>
      </c>
      <c r="KO12" s="4810">
        <v>191.02173080892447</v>
      </c>
      <c r="KP12" s="4810">
        <v>183.38162774015194</v>
      </c>
      <c r="KQ12" s="4810">
        <v>177.5801395816076</v>
      </c>
      <c r="KR12" s="4810">
        <v>166.32583198562781</v>
      </c>
      <c r="KS12" s="4810">
        <v>143.5100727804288</v>
      </c>
      <c r="KT12" s="4810">
        <v>193.5297757773431</v>
      </c>
      <c r="KU12" s="4810">
        <v>177.64036472594231</v>
      </c>
    </row>
    <row r="13" spans="1:307">
      <c r="A13" s="308">
        <v>1810.99999999999</v>
      </c>
      <c r="B13" s="4690">
        <v>1175.0436070012972</v>
      </c>
      <c r="C13" s="4690"/>
      <c r="D13" s="4690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9">
        <f>(H13/H12-1)*100</f>
        <v>5.8362006970118063</v>
      </c>
      <c r="K13" s="4690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50"/>
      <c r="DB13" s="4750"/>
      <c r="DC13" s="4756"/>
      <c r="DD13" s="1572"/>
      <c r="DE13" s="1601"/>
      <c r="DF13" s="4784">
        <v>2005</v>
      </c>
      <c r="DG13" s="4781">
        <v>582538.17293727468</v>
      </c>
      <c r="DH13" s="4781">
        <v>100810.52744153584</v>
      </c>
      <c r="DI13" s="4781">
        <v>683348.70037881052</v>
      </c>
      <c r="DJ13" s="4781">
        <v>367170.26935529575</v>
      </c>
      <c r="DK13" s="4781">
        <v>70730.976614393207</v>
      </c>
      <c r="DL13" s="4781">
        <v>101077.05414729335</v>
      </c>
      <c r="DM13" s="4781">
        <v>41259.151332873138</v>
      </c>
      <c r="DN13" s="4781">
        <v>21972.704297251756</v>
      </c>
      <c r="DO13" s="4781">
        <v>19286.447035621382</v>
      </c>
      <c r="DP13" s="4781">
        <v>30440.743150401315</v>
      </c>
      <c r="DQ13" s="4781">
        <v>15036.171197074265</v>
      </c>
      <c r="DR13" s="4781">
        <v>15404.571953327049</v>
      </c>
      <c r="DS13" s="4781">
        <v>10818.408182471823</v>
      </c>
      <c r="DT13" s="4781">
        <v>6936.5331001774903</v>
      </c>
      <c r="DU13" s="4781">
        <v>3881.8750822943334</v>
      </c>
      <c r="DV13" s="4781">
        <v>48943.519329117007</v>
      </c>
      <c r="DW13" s="4781">
        <v>10394.692086204328</v>
      </c>
      <c r="DX13" s="4781">
        <v>479.6913990988939</v>
      </c>
      <c r="DY13" s="4781">
        <v>135416.10562332446</v>
      </c>
      <c r="DZ13" s="4781">
        <v>683348.70037786674</v>
      </c>
      <c r="EA13" s="4781">
        <v>8954.2946375598585</v>
      </c>
      <c r="EB13" s="4781"/>
      <c r="EC13" s="4781"/>
      <c r="ED13" s="1573"/>
      <c r="EE13" s="1572"/>
      <c r="EF13" s="4791">
        <v>2005</v>
      </c>
      <c r="EG13" s="4789">
        <v>110.31751109088373</v>
      </c>
      <c r="EH13" s="4789">
        <v>106.48781010866691</v>
      </c>
      <c r="EI13" s="4789">
        <v>109.73530751385812</v>
      </c>
      <c r="EJ13" s="4789">
        <v>109.55310146878344</v>
      </c>
      <c r="EK13" s="4789">
        <v>119.412002017494</v>
      </c>
      <c r="EL13" s="4789">
        <v>113.17886863348674</v>
      </c>
      <c r="EM13" s="4789">
        <v>107.28638831573281</v>
      </c>
      <c r="EN13" s="4789">
        <v>112.76942528880444</v>
      </c>
      <c r="EO13" s="4789">
        <v>101.65531502329755</v>
      </c>
      <c r="EP13" s="4789">
        <v>107.47833070571427</v>
      </c>
      <c r="EQ13" s="4789">
        <v>113.75251690889941</v>
      </c>
      <c r="ER13" s="4789">
        <v>101.98758508497777</v>
      </c>
      <c r="ES13" s="4789">
        <v>106.74996258166456</v>
      </c>
      <c r="ET13" s="4789">
        <v>110.6956657587357</v>
      </c>
      <c r="EU13" s="4789">
        <v>100.35782737050236</v>
      </c>
      <c r="EV13" s="4789">
        <v>114.76061042008338</v>
      </c>
      <c r="EW13" s="4789">
        <v>133.75550224191653</v>
      </c>
      <c r="EX13" s="4789">
        <v>111.41150362636378</v>
      </c>
      <c r="EY13" s="4789">
        <v>103.6900611240537</v>
      </c>
      <c r="EZ13" s="4789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802">
        <v>2009</v>
      </c>
      <c r="HY13" s="4803">
        <v>35993.75230144633</v>
      </c>
      <c r="HZ13" s="4803">
        <v>1614.5748666015002</v>
      </c>
      <c r="IA13" s="4803">
        <v>24709.877893311448</v>
      </c>
      <c r="IB13" s="4803">
        <v>111260.23518814883</v>
      </c>
      <c r="IC13" s="4803">
        <v>10455.748468292239</v>
      </c>
      <c r="ID13" s="4803">
        <v>19065.801680248733</v>
      </c>
      <c r="IE13" s="4803">
        <v>203099.99039804906</v>
      </c>
      <c r="IF13" s="4803">
        <v>79129.517243743394</v>
      </c>
      <c r="IG13" s="4803">
        <v>9409.3294543986194</v>
      </c>
      <c r="IH13" s="4803">
        <v>45485.319735396901</v>
      </c>
      <c r="II13" s="4803">
        <v>22648.521092327512</v>
      </c>
      <c r="IJ13" s="4803">
        <v>64814.019516661268</v>
      </c>
      <c r="IK13" s="4803">
        <v>26689.456105247402</v>
      </c>
      <c r="IL13" s="4803">
        <v>21533.535011164433</v>
      </c>
      <c r="IM13" s="4803">
        <v>18034.886612587867</v>
      </c>
      <c r="IN13" s="4803">
        <v>16927.393895052413</v>
      </c>
      <c r="IO13" s="4803">
        <v>3911.8411173582754</v>
      </c>
      <c r="IP13" s="4803">
        <v>308583.81978393812</v>
      </c>
      <c r="IQ13" s="4803">
        <v>511683.81018198718</v>
      </c>
      <c r="IR13" s="4803">
        <v>45766.591282091678</v>
      </c>
      <c r="IS13" s="4803">
        <v>4891.7629801130506</v>
      </c>
      <c r="IT13" s="4803">
        <v>46530.711968682568</v>
      </c>
      <c r="IU13" s="4803">
        <v>608872.87641287455</v>
      </c>
      <c r="IV13" s="1654"/>
      <c r="IW13" s="1655"/>
      <c r="IX13" s="4813">
        <v>2009</v>
      </c>
      <c r="IY13" s="4814">
        <v>62929.835351144633</v>
      </c>
      <c r="IZ13" s="4814">
        <v>2881.2554169156324</v>
      </c>
      <c r="JA13" s="4814">
        <v>50630.153942931916</v>
      </c>
      <c r="JB13" s="4814">
        <v>194474.51778291928</v>
      </c>
      <c r="JC13" s="4814">
        <v>17406.730411802731</v>
      </c>
      <c r="JD13" s="4814">
        <v>53017.58995718239</v>
      </c>
      <c r="JE13" s="4814">
        <v>381340.08286289667</v>
      </c>
      <c r="JF13" s="4814">
        <v>153591.74908694311</v>
      </c>
      <c r="JG13" s="4814">
        <v>21728.056894523008</v>
      </c>
      <c r="JH13" s="4814">
        <v>77548.327173960424</v>
      </c>
      <c r="JI13" s="4814">
        <v>42817.23531591268</v>
      </c>
      <c r="JJ13" s="4814">
        <v>128952.1160104523</v>
      </c>
      <c r="JK13" s="4814">
        <v>81182.932538459398</v>
      </c>
      <c r="JL13" s="4814">
        <v>62662.03784179638</v>
      </c>
      <c r="JM13" s="4814">
        <v>50577.128187755559</v>
      </c>
      <c r="JN13" s="4814">
        <v>36995.395600189426</v>
      </c>
      <c r="JO13" s="4814">
        <v>9166.209919217401</v>
      </c>
      <c r="JP13" s="4814">
        <v>665221.18856920965</v>
      </c>
      <c r="JQ13" s="4814">
        <v>1046561.2714321064</v>
      </c>
      <c r="JR13" s="4814">
        <v>87385.73347490099</v>
      </c>
      <c r="JS13" s="4814">
        <v>7699.7882295100007</v>
      </c>
      <c r="JT13" s="4814">
        <v>106282.47578850247</v>
      </c>
      <c r="JU13" s="4814">
        <v>1247929.2689250195</v>
      </c>
      <c r="JV13" s="1654"/>
      <c r="JW13" s="1655"/>
      <c r="JX13" s="4813">
        <v>2009</v>
      </c>
      <c r="JY13" s="4800">
        <v>174.83544039562645</v>
      </c>
      <c r="JZ13" s="4800">
        <v>178.45288419361768</v>
      </c>
      <c r="KA13" s="4800">
        <v>204.89843843638204</v>
      </c>
      <c r="KB13" s="4800">
        <v>174.79247410725796</v>
      </c>
      <c r="KC13" s="4800">
        <v>166.48000346020001</v>
      </c>
      <c r="KD13" s="4800">
        <v>278.07689834572284</v>
      </c>
      <c r="KE13" s="4800">
        <v>187.75977394953131</v>
      </c>
      <c r="KF13" s="4800">
        <v>194.10171379389692</v>
      </c>
      <c r="KG13" s="4800">
        <v>230.92035409989492</v>
      </c>
      <c r="KH13" s="4800">
        <v>170.49089162192243</v>
      </c>
      <c r="KI13" s="4800">
        <v>189.05091039439921</v>
      </c>
      <c r="KJ13" s="4800">
        <v>198.95713453985604</v>
      </c>
      <c r="KK13" s="4800">
        <v>304.17604696896785</v>
      </c>
      <c r="KL13" s="4800">
        <v>290.99745029930369</v>
      </c>
      <c r="KM13" s="4800">
        <v>280.44051107287845</v>
      </c>
      <c r="KN13" s="4800">
        <v>218.5534042012371</v>
      </c>
      <c r="KO13" s="4800">
        <v>234.3195862056759</v>
      </c>
      <c r="KP13" s="4800">
        <v>215.57228406692849</v>
      </c>
      <c r="KQ13" s="4800">
        <v>204.53280924793825</v>
      </c>
      <c r="KR13" s="4800">
        <v>190.93782391675464</v>
      </c>
      <c r="KS13" s="4800">
        <v>157.40313381520491</v>
      </c>
      <c r="KT13" s="4800">
        <v>228.4136031703872</v>
      </c>
      <c r="KU13" s="4800">
        <v>204.95727717041606</v>
      </c>
    </row>
    <row r="14" spans="1:307">
      <c r="A14" s="308">
        <v>1811.99999999999</v>
      </c>
      <c r="B14" s="4690">
        <v>1174.8786192881246</v>
      </c>
      <c r="C14" s="4690"/>
      <c r="D14" s="4690">
        <f t="shared" si="0"/>
        <v>1174.8786192881246</v>
      </c>
      <c r="G14" s="308">
        <v>1995</v>
      </c>
      <c r="H14" s="3232">
        <f t="shared" si="1"/>
        <v>243186.10151946038</v>
      </c>
      <c r="J14" s="4689">
        <f t="shared" ref="J14:J31" si="4">(H14/H13-1)*100</f>
        <v>-2.8452096111936331</v>
      </c>
      <c r="K14" s="4690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54"/>
      <c r="DB14" s="4754"/>
      <c r="DC14" s="4756"/>
      <c r="DD14" s="1570"/>
      <c r="DE14" s="1504"/>
      <c r="DF14" s="4782">
        <v>2006</v>
      </c>
      <c r="DG14" s="4783">
        <v>715904.27173384849</v>
      </c>
      <c r="DH14" s="4783">
        <v>124615.91927519778</v>
      </c>
      <c r="DI14" s="4783">
        <v>840520.19100904628</v>
      </c>
      <c r="DJ14" s="4783">
        <v>452953.97893896326</v>
      </c>
      <c r="DK14" s="4783">
        <v>88982.715642568393</v>
      </c>
      <c r="DL14" s="4783">
        <v>131233.74876476938</v>
      </c>
      <c r="DM14" s="4783">
        <v>53769.051252629855</v>
      </c>
      <c r="DN14" s="4783">
        <v>29346.959924634015</v>
      </c>
      <c r="DO14" s="4783">
        <v>24422.09132799584</v>
      </c>
      <c r="DP14" s="4783">
        <v>40326.953423131898</v>
      </c>
      <c r="DQ14" s="4783">
        <v>20073.835536378367</v>
      </c>
      <c r="DR14" s="4783">
        <v>20253.117886753535</v>
      </c>
      <c r="DS14" s="4783">
        <v>13442.097829497954</v>
      </c>
      <c r="DT14" s="4783">
        <v>9273.12438825565</v>
      </c>
      <c r="DU14" s="4783">
        <v>4168.973441242304</v>
      </c>
      <c r="DV14" s="4783">
        <v>64285.550365933275</v>
      </c>
      <c r="DW14" s="4783">
        <v>12615.151760151859</v>
      </c>
      <c r="DX14" s="4783">
        <v>563.99538605438272</v>
      </c>
      <c r="DY14" s="4783">
        <v>164849.09028684528</v>
      </c>
      <c r="DZ14" s="4783">
        <v>840520.19100961101</v>
      </c>
      <c r="EA14" s="4783">
        <v>2500.6573764646951</v>
      </c>
      <c r="EB14" s="4783"/>
      <c r="EC14" s="4783"/>
      <c r="ED14" s="1609"/>
      <c r="EE14" s="1570"/>
      <c r="EF14" s="4793">
        <v>2006</v>
      </c>
      <c r="EG14" s="4792">
        <v>125.47629818519323</v>
      </c>
      <c r="EH14" s="4792">
        <v>118.59773469164531</v>
      </c>
      <c r="EI14" s="4792">
        <v>124.4065294368735</v>
      </c>
      <c r="EJ14" s="4792">
        <v>121.80343569926906</v>
      </c>
      <c r="EK14" s="4792">
        <v>144.83412788448257</v>
      </c>
      <c r="EL14" s="4792">
        <v>128.36775347621412</v>
      </c>
      <c r="EM14" s="4792">
        <v>118.41880653618742</v>
      </c>
      <c r="EN14" s="4792">
        <v>125.8004447820054</v>
      </c>
      <c r="EO14" s="4792">
        <v>110.61905458191896</v>
      </c>
      <c r="EP14" s="4792">
        <v>118.93888502830974</v>
      </c>
      <c r="EQ14" s="4792">
        <v>128.26521657126997</v>
      </c>
      <c r="ER14" s="4792">
        <v>110.94345015541806</v>
      </c>
      <c r="ES14" s="4792">
        <v>116.88548241982608</v>
      </c>
      <c r="ET14" s="4792">
        <v>120.77639255160967</v>
      </c>
      <c r="EU14" s="4792">
        <v>109.06973759577465</v>
      </c>
      <c r="EV14" s="4792">
        <v>133.23499860107736</v>
      </c>
      <c r="EW14" s="4792">
        <v>155.29738052701188</v>
      </c>
      <c r="EX14" s="4792">
        <v>124.27282193269808</v>
      </c>
      <c r="EY14" s="4792">
        <v>119.57738000873468</v>
      </c>
      <c r="EZ14" s="4792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7">
        <v>2010</v>
      </c>
      <c r="HY14" s="4808">
        <v>50813.978936083098</v>
      </c>
      <c r="HZ14" s="4808">
        <v>1658.6552075732957</v>
      </c>
      <c r="IA14" s="4808">
        <v>25098.792186767903</v>
      </c>
      <c r="IB14" s="4808">
        <v>123396.43715671635</v>
      </c>
      <c r="IC14" s="4808">
        <v>10637.852591235416</v>
      </c>
      <c r="ID14" s="4808">
        <v>20929.952543103649</v>
      </c>
      <c r="IE14" s="4808">
        <v>232535.66862147977</v>
      </c>
      <c r="IF14" s="4808">
        <v>89158.900153844093</v>
      </c>
      <c r="IG14" s="4808">
        <v>10299.315275870696</v>
      </c>
      <c r="IH14" s="4808">
        <v>49529.926531858779</v>
      </c>
      <c r="II14" s="4808">
        <v>22762.305842973539</v>
      </c>
      <c r="IJ14" s="4808">
        <v>68196.934311884324</v>
      </c>
      <c r="IK14" s="4808">
        <v>27611.095727539421</v>
      </c>
      <c r="IL14" s="4808">
        <v>22330.856352662093</v>
      </c>
      <c r="IM14" s="4808">
        <v>18807.210698548035</v>
      </c>
      <c r="IN14" s="4808">
        <v>17837.542832139967</v>
      </c>
      <c r="IO14" s="4808">
        <v>3927.7803038022903</v>
      </c>
      <c r="IP14" s="4808">
        <v>330461.86803112325</v>
      </c>
      <c r="IQ14" s="4808">
        <v>562997.53665260295</v>
      </c>
      <c r="IR14" s="4808">
        <v>49704.124997569626</v>
      </c>
      <c r="IS14" s="4808">
        <v>6844.2561911299745</v>
      </c>
      <c r="IT14" s="4808">
        <v>50977.761600495789</v>
      </c>
      <c r="IU14" s="4808">
        <v>670523.67944179825</v>
      </c>
      <c r="IV14" s="1654"/>
      <c r="IW14" s="1655"/>
      <c r="IX14" s="4811">
        <v>2010</v>
      </c>
      <c r="IY14" s="4812">
        <v>114933.98887943395</v>
      </c>
      <c r="IZ14" s="4812">
        <v>3582.7300725006462</v>
      </c>
      <c r="JA14" s="4812">
        <v>64353.068428417755</v>
      </c>
      <c r="JB14" s="4812">
        <v>263297.3677000599</v>
      </c>
      <c r="JC14" s="4812">
        <v>19608.870969589705</v>
      </c>
      <c r="JD14" s="4812">
        <v>72471.063553779866</v>
      </c>
      <c r="JE14" s="4812">
        <v>538247.08960378182</v>
      </c>
      <c r="JF14" s="4812">
        <v>208305.70086176379</v>
      </c>
      <c r="JG14" s="4812">
        <v>29901.588957621341</v>
      </c>
      <c r="JH14" s="4812">
        <v>99282.665106801796</v>
      </c>
      <c r="JI14" s="4812">
        <v>52869.170096342139</v>
      </c>
      <c r="JJ14" s="4812">
        <v>160089.03130357791</v>
      </c>
      <c r="JK14" s="4812">
        <v>104800.46059655656</v>
      </c>
      <c r="JL14" s="4812">
        <v>75998.817134827201</v>
      </c>
      <c r="JM14" s="4812">
        <v>65967.394494674256</v>
      </c>
      <c r="JN14" s="4812">
        <v>47292.593176718437</v>
      </c>
      <c r="JO14" s="4812">
        <v>11198.763540887468</v>
      </c>
      <c r="JP14" s="4812">
        <v>855706.18526977079</v>
      </c>
      <c r="JQ14" s="4812">
        <v>1393953.2748735526</v>
      </c>
      <c r="JR14" s="4812">
        <v>116385.98716220999</v>
      </c>
      <c r="JS14" s="4812">
        <v>11428.312725380001</v>
      </c>
      <c r="JT14" s="4812">
        <v>139953.35118343914</v>
      </c>
      <c r="JU14" s="4812">
        <v>1661720.9259445816</v>
      </c>
      <c r="JV14" s="1654"/>
      <c r="JW14" s="1655"/>
      <c r="JX14" s="4798">
        <v>2010</v>
      </c>
      <c r="JY14" s="4810">
        <v>226.18576873109052</v>
      </c>
      <c r="JZ14" s="4810">
        <v>216.00209954077064</v>
      </c>
      <c r="KA14" s="4810">
        <v>256.39906474202661</v>
      </c>
      <c r="KB14" s="4810">
        <v>213.37517821982658</v>
      </c>
      <c r="KC14" s="4810">
        <v>184.33110255490433</v>
      </c>
      <c r="KD14" s="4810">
        <v>346.25526935396158</v>
      </c>
      <c r="KE14" s="4810">
        <v>231.46861416772038</v>
      </c>
      <c r="KF14" s="4810">
        <v>233.63421991784477</v>
      </c>
      <c r="KG14" s="4810">
        <v>290.32598922061334</v>
      </c>
      <c r="KH14" s="4810">
        <v>200.44985336883337</v>
      </c>
      <c r="KI14" s="4810">
        <v>232.2663198581977</v>
      </c>
      <c r="KJ14" s="4810">
        <v>234.74520213979767</v>
      </c>
      <c r="KK14" s="4810">
        <v>379.55922369291613</v>
      </c>
      <c r="KL14" s="4810">
        <v>340.33095701574962</v>
      </c>
      <c r="KM14" s="4810">
        <v>350.75586460977496</v>
      </c>
      <c r="KN14" s="4810">
        <v>265.12952833114372</v>
      </c>
      <c r="KO14" s="4810">
        <v>285.11685162346026</v>
      </c>
      <c r="KP14" s="4810">
        <v>258.94248869560329</v>
      </c>
      <c r="KQ14" s="4810">
        <v>247.59491545230148</v>
      </c>
      <c r="KR14" s="4810">
        <v>234.15760194531319</v>
      </c>
      <c r="KS14" s="4810">
        <v>166.97669412478851</v>
      </c>
      <c r="KT14" s="4810">
        <v>274.53804715913219</v>
      </c>
      <c r="KU14" s="4810">
        <v>247.82434638668408</v>
      </c>
    </row>
    <row r="15" spans="1:307">
      <c r="A15" s="308">
        <v>1812.99999999999</v>
      </c>
      <c r="B15" s="4690">
        <v>1188.5072345016861</v>
      </c>
      <c r="C15" s="4690"/>
      <c r="D15" s="4690">
        <f t="shared" si="0"/>
        <v>1188.5072345016861</v>
      </c>
      <c r="G15" s="308">
        <v>1996</v>
      </c>
      <c r="H15" s="3232">
        <f t="shared" si="1"/>
        <v>256626.24305584715</v>
      </c>
      <c r="J15" s="4689">
        <f t="shared" si="4"/>
        <v>5.5266898282471333</v>
      </c>
      <c r="K15" s="4690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50"/>
      <c r="DB15" s="4750"/>
      <c r="DC15" s="4756"/>
      <c r="DD15" s="1570"/>
      <c r="DE15" s="1504"/>
      <c r="DF15" s="4784">
        <v>2007</v>
      </c>
      <c r="DG15" s="4781">
        <v>896980.17407190299</v>
      </c>
      <c r="DH15" s="4781">
        <v>163989.68550259998</v>
      </c>
      <c r="DI15" s="4781">
        <v>1060969.859574503</v>
      </c>
      <c r="DJ15" s="4781">
        <v>560892.76180363586</v>
      </c>
      <c r="DK15" s="4781">
        <v>116511.66006210166</v>
      </c>
      <c r="DL15" s="4781">
        <v>175055.36077981288</v>
      </c>
      <c r="DM15" s="4781">
        <v>76350.21718655435</v>
      </c>
      <c r="DN15" s="4781">
        <v>37855.657487896424</v>
      </c>
      <c r="DO15" s="4781">
        <v>38494.559698657926</v>
      </c>
      <c r="DP15" s="4781">
        <v>58908.256829204343</v>
      </c>
      <c r="DQ15" s="4781">
        <v>25338.863768528197</v>
      </c>
      <c r="DR15" s="4781">
        <v>33569.393060676157</v>
      </c>
      <c r="DS15" s="4781">
        <v>17441.960357350003</v>
      </c>
      <c r="DT15" s="4781">
        <v>12516.79371936823</v>
      </c>
      <c r="DU15" s="4781">
        <v>4925.1666379817734</v>
      </c>
      <c r="DV15" s="4781">
        <v>81636.501184787165</v>
      </c>
      <c r="DW15" s="4781">
        <v>16431.062593440343</v>
      </c>
      <c r="DX15" s="4781">
        <v>637.57981503103952</v>
      </c>
      <c r="DY15" s="4781">
        <v>203280.37715504071</v>
      </c>
      <c r="DZ15" s="4781">
        <v>1060969.8595749021</v>
      </c>
      <c r="EA15" s="4781">
        <v>5229.6997743111842</v>
      </c>
      <c r="EB15" s="4781"/>
      <c r="EC15" s="4781"/>
      <c r="ED15" s="1609"/>
      <c r="EE15" s="1570"/>
      <c r="EF15" s="4791">
        <v>2007</v>
      </c>
      <c r="EG15" s="4789">
        <v>144.22236304089984</v>
      </c>
      <c r="EH15" s="4789">
        <v>130.44936373114814</v>
      </c>
      <c r="EI15" s="4789">
        <v>141.90655528053298</v>
      </c>
      <c r="EJ15" s="4789">
        <v>137.94654218515279</v>
      </c>
      <c r="EK15" s="4789">
        <v>175.87168705181446</v>
      </c>
      <c r="EL15" s="4789">
        <v>142.15674906930474</v>
      </c>
      <c r="EM15" s="4789">
        <v>126.4534756316777</v>
      </c>
      <c r="EN15" s="4789">
        <v>140.6744084163895</v>
      </c>
      <c r="EO15" s="4789">
        <v>115.01905370568446</v>
      </c>
      <c r="EP15" s="4789">
        <v>125.21973282395899</v>
      </c>
      <c r="EQ15" s="4789">
        <v>142.01413571578613</v>
      </c>
      <c r="ER15" s="4789">
        <v>114.95810550529512</v>
      </c>
      <c r="ES15" s="4789">
        <v>130.80619896474172</v>
      </c>
      <c r="ET15" s="4789">
        <v>138.03820941801709</v>
      </c>
      <c r="EU15" s="4789">
        <v>115.4361975716586</v>
      </c>
      <c r="EV15" s="4789">
        <v>151.21412695049332</v>
      </c>
      <c r="EW15" s="4789">
        <v>198.35001509272561</v>
      </c>
      <c r="EX15" s="4789">
        <v>129.28512770671145</v>
      </c>
      <c r="EY15" s="4789">
        <v>136.32433336368757</v>
      </c>
      <c r="EZ15" s="4789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802">
        <v>2011</v>
      </c>
      <c r="HY15" s="4803">
        <v>49453.10453323961</v>
      </c>
      <c r="HZ15" s="4803">
        <v>1745.2404483118441</v>
      </c>
      <c r="IA15" s="4803">
        <v>23635.522772553715</v>
      </c>
      <c r="IB15" s="4803">
        <v>132856.7595580958</v>
      </c>
      <c r="IC15" s="4803">
        <v>11142.251962228351</v>
      </c>
      <c r="ID15" s="4803">
        <v>22927.827779340252</v>
      </c>
      <c r="IE15" s="4803">
        <v>241760.70705376955</v>
      </c>
      <c r="IF15" s="4803">
        <v>98683.723339290445</v>
      </c>
      <c r="IG15" s="4803">
        <v>10821.294628064548</v>
      </c>
      <c r="IH15" s="4803">
        <v>52202.735876076127</v>
      </c>
      <c r="II15" s="4803">
        <v>24999.676073100472</v>
      </c>
      <c r="IJ15" s="4803">
        <v>71231.648271387065</v>
      </c>
      <c r="IK15" s="4803">
        <v>28489.02845654908</v>
      </c>
      <c r="IL15" s="4803">
        <v>23007.266543416772</v>
      </c>
      <c r="IM15" s="4803">
        <v>19801.099630271205</v>
      </c>
      <c r="IN15" s="4803">
        <v>18547.650371522468</v>
      </c>
      <c r="IO15" s="4803">
        <v>3975.4401928404877</v>
      </c>
      <c r="IP15" s="4803">
        <v>351759.56338251865</v>
      </c>
      <c r="IQ15" s="4803">
        <v>593520.27043628832</v>
      </c>
      <c r="IR15" s="4803">
        <v>54741.094886441475</v>
      </c>
      <c r="IS15" s="4803">
        <v>8423.5025116197103</v>
      </c>
      <c r="IT15" s="4803">
        <v>54096.729386251893</v>
      </c>
      <c r="IU15" s="4803">
        <v>710781.5972206014</v>
      </c>
      <c r="IV15" s="1654"/>
      <c r="IW15" s="1655"/>
      <c r="IX15" s="4813">
        <v>2011</v>
      </c>
      <c r="IY15" s="4814">
        <v>148881.00074220111</v>
      </c>
      <c r="IZ15" s="4814">
        <v>3623.0950715698118</v>
      </c>
      <c r="JA15" s="4814">
        <v>73692.091959507394</v>
      </c>
      <c r="JB15" s="4814">
        <v>345390.53859464359</v>
      </c>
      <c r="JC15" s="4814">
        <v>24618.09609267085</v>
      </c>
      <c r="JD15" s="4814">
        <v>105690.0313180775</v>
      </c>
      <c r="JE15" s="4814">
        <v>701894.85377867019</v>
      </c>
      <c r="JF15" s="4814">
        <v>273903.56710193545</v>
      </c>
      <c r="JG15" s="4814">
        <v>41427.913986951462</v>
      </c>
      <c r="JH15" s="4814">
        <v>125129.92245450788</v>
      </c>
      <c r="JI15" s="4814">
        <v>69001.297968981526</v>
      </c>
      <c r="JJ15" s="4814">
        <v>203862.59437066765</v>
      </c>
      <c r="JK15" s="4814">
        <v>141426.41954078182</v>
      </c>
      <c r="JL15" s="4814">
        <v>104848.12553530956</v>
      </c>
      <c r="JM15" s="4814">
        <v>92793.298272101572</v>
      </c>
      <c r="JN15" s="4814">
        <v>61947.937233552671</v>
      </c>
      <c r="JO15" s="4814">
        <v>14652.729398780437</v>
      </c>
      <c r="JP15" s="4814">
        <v>1128993.80586357</v>
      </c>
      <c r="JQ15" s="4814">
        <v>1830888.65964224</v>
      </c>
      <c r="JR15" s="4814">
        <v>154236.86636170701</v>
      </c>
      <c r="JS15" s="4814">
        <v>14677.509793220001</v>
      </c>
      <c r="JT15" s="4814">
        <v>179221.06783361061</v>
      </c>
      <c r="JU15" s="4814">
        <v>2179024.1036307774</v>
      </c>
      <c r="JV15" s="1654"/>
      <c r="JW15" s="1655"/>
      <c r="JX15" s="4813">
        <v>2011</v>
      </c>
      <c r="JY15" s="4800">
        <v>301.05491282580982</v>
      </c>
      <c r="JZ15" s="4800">
        <v>207.59861915155588</v>
      </c>
      <c r="KA15" s="4800">
        <v>311.7853269785972</v>
      </c>
      <c r="KB15" s="4800">
        <v>259.97212316744088</v>
      </c>
      <c r="KC15" s="4800">
        <v>220.94363128858424</v>
      </c>
      <c r="KD15" s="4800">
        <v>460.9683583427489</v>
      </c>
      <c r="KE15" s="4800">
        <v>290.3262744109046</v>
      </c>
      <c r="KF15" s="4800">
        <v>277.5569849145345</v>
      </c>
      <c r="KG15" s="4800">
        <v>382.83694706463308</v>
      </c>
      <c r="KH15" s="4800">
        <v>239.69993210998234</v>
      </c>
      <c r="KI15" s="4800">
        <v>276.00876814250648</v>
      </c>
      <c r="KJ15" s="4800">
        <v>286.19665460213264</v>
      </c>
      <c r="KK15" s="4800">
        <v>496.42415765943946</v>
      </c>
      <c r="KL15" s="4800">
        <v>455.71743752110569</v>
      </c>
      <c r="KM15" s="4800">
        <v>468.62699549393972</v>
      </c>
      <c r="KN15" s="4800">
        <v>333.99344926549708</v>
      </c>
      <c r="KO15" s="4800">
        <v>368.58130642158977</v>
      </c>
      <c r="KP15" s="4800">
        <v>320.95610848704996</v>
      </c>
      <c r="KQ15" s="4800">
        <v>308.47955004070553</v>
      </c>
      <c r="KR15" s="4800">
        <v>281.75699934695524</v>
      </c>
      <c r="KS15" s="4800">
        <v>174.24473694847561</v>
      </c>
      <c r="KT15" s="4800">
        <v>331.29741828561959</v>
      </c>
      <c r="KU15" s="4800">
        <v>306.567321403861</v>
      </c>
    </row>
    <row r="16" spans="1:307">
      <c r="A16" s="308">
        <v>1813.99999999999</v>
      </c>
      <c r="B16" s="4690">
        <v>1208.0592225251621</v>
      </c>
      <c r="C16" s="4690"/>
      <c r="D16" s="4690">
        <f t="shared" si="0"/>
        <v>1208.0592225251621</v>
      </c>
      <c r="G16" s="308">
        <v>1997</v>
      </c>
      <c r="H16" s="3232">
        <f t="shared" si="1"/>
        <v>277441.31762238021</v>
      </c>
      <c r="J16" s="4689">
        <f t="shared" si="4"/>
        <v>8.1110467576004162</v>
      </c>
      <c r="K16" s="4690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54"/>
      <c r="DB16" s="4754"/>
      <c r="DC16" s="4756"/>
      <c r="DD16" s="1570"/>
      <c r="DE16" s="1504"/>
      <c r="DF16" s="4782">
        <v>2008</v>
      </c>
      <c r="DG16" s="4783">
        <v>1149646.0905836353</v>
      </c>
      <c r="DH16" s="4783">
        <v>210865.47618489136</v>
      </c>
      <c r="DI16" s="4783">
        <v>1360511.5667685266</v>
      </c>
      <c r="DJ16" s="4783">
        <v>725134.48312935617</v>
      </c>
      <c r="DK16" s="4783">
        <v>156737.15217639826</v>
      </c>
      <c r="DL16" s="4783">
        <v>218549.57251912664</v>
      </c>
      <c r="DM16" s="4783">
        <v>93406.511278661055</v>
      </c>
      <c r="DN16" s="4783">
        <v>45861.992057776057</v>
      </c>
      <c r="DO16" s="4783">
        <v>47544.519220885006</v>
      </c>
      <c r="DP16" s="4783">
        <v>71914.058264285224</v>
      </c>
      <c r="DQ16" s="4783">
        <v>30694.297456483851</v>
      </c>
      <c r="DR16" s="4783">
        <v>41219.76080780138</v>
      </c>
      <c r="DS16" s="4783">
        <v>21492.453014375827</v>
      </c>
      <c r="DT16" s="4783">
        <v>15167.694601292202</v>
      </c>
      <c r="DU16" s="4783">
        <v>6324.7584130836267</v>
      </c>
      <c r="DV16" s="4783">
        <v>104975.53388167114</v>
      </c>
      <c r="DW16" s="4783">
        <v>19419.727206039825</v>
      </c>
      <c r="DX16" s="4783">
        <v>747.80015275460164</v>
      </c>
      <c r="DY16" s="4783">
        <v>253622.27875378847</v>
      </c>
      <c r="DZ16" s="4783">
        <v>1360511.5667686877</v>
      </c>
      <c r="EA16" s="4783">
        <v>6468.080190018175</v>
      </c>
      <c r="EB16" s="4783"/>
      <c r="EC16" s="4783"/>
      <c r="ED16" s="1609"/>
      <c r="EE16" s="1570"/>
      <c r="EF16" s="4793">
        <v>2008</v>
      </c>
      <c r="EG16" s="4792">
        <v>177.64036472594228</v>
      </c>
      <c r="EH16" s="4792">
        <v>147.70566949488139</v>
      </c>
      <c r="EI16" s="4792">
        <v>172.2304447496897</v>
      </c>
      <c r="EJ16" s="4792">
        <v>166.29297743403205</v>
      </c>
      <c r="EK16" s="4792">
        <v>225.29254958151461</v>
      </c>
      <c r="EL16" s="4792">
        <v>163.2791482320757</v>
      </c>
      <c r="EM16" s="4792">
        <v>137.12458610596039</v>
      </c>
      <c r="EN16" s="4792">
        <v>167.97017035511757</v>
      </c>
      <c r="EO16" s="4792">
        <v>116.48975072218255</v>
      </c>
      <c r="EP16" s="4792">
        <v>134.00111822481085</v>
      </c>
      <c r="EQ16" s="4792">
        <v>170.1324869244809</v>
      </c>
      <c r="ER16" s="4792">
        <v>115.70345169455652</v>
      </c>
      <c r="ES16" s="4792">
        <v>148.72404187779253</v>
      </c>
      <c r="ET16" s="4792">
        <v>163.75831442685481</v>
      </c>
      <c r="EU16" s="4792">
        <v>121.88814261232683</v>
      </c>
      <c r="EV16" s="4792">
        <v>184.05311243113152</v>
      </c>
      <c r="EW16" s="4792">
        <v>237.43955081376376</v>
      </c>
      <c r="EX16" s="4792">
        <v>144.36034844803237</v>
      </c>
      <c r="EY16" s="4792">
        <v>168.8355588057091</v>
      </c>
      <c r="EZ16" s="4792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7">
        <v>2012</v>
      </c>
      <c r="HY16" s="4808">
        <v>42850.927992686229</v>
      </c>
      <c r="HZ16" s="4808">
        <v>1755.5517508174221</v>
      </c>
      <c r="IA16" s="4808">
        <v>23350.224482872127</v>
      </c>
      <c r="IB16" s="4808">
        <v>128986.20871831846</v>
      </c>
      <c r="IC16" s="4808">
        <v>11661.916200276852</v>
      </c>
      <c r="ID16" s="4808">
        <v>22369.493752098664</v>
      </c>
      <c r="IE16" s="4808">
        <v>230974.32289706974</v>
      </c>
      <c r="IF16" s="4808">
        <v>95945.613666837395</v>
      </c>
      <c r="IG16" s="4808">
        <v>10970.183402159768</v>
      </c>
      <c r="IH16" s="4808">
        <v>52514.830030729936</v>
      </c>
      <c r="II16" s="4808">
        <v>26835.981238357068</v>
      </c>
      <c r="IJ16" s="4808">
        <v>70808.665857546919</v>
      </c>
      <c r="IK16" s="4808">
        <v>29346.309877581229</v>
      </c>
      <c r="IL16" s="4808">
        <v>23770.454300543766</v>
      </c>
      <c r="IM16" s="4808">
        <v>20892.069976783565</v>
      </c>
      <c r="IN16" s="4808">
        <v>18873.513213393191</v>
      </c>
      <c r="IO16" s="4808">
        <v>4154.344538903053</v>
      </c>
      <c r="IP16" s="4808">
        <v>354111.9661028359</v>
      </c>
      <c r="IQ16" s="4808">
        <v>585086.28899990558</v>
      </c>
      <c r="IR16" s="4808">
        <v>55642.118212077803</v>
      </c>
      <c r="IS16" s="4808">
        <v>7870.5047328654709</v>
      </c>
      <c r="IT16" s="4808">
        <v>54887.077514099845</v>
      </c>
      <c r="IU16" s="4808">
        <v>703485.98945894884</v>
      </c>
      <c r="IV16" s="1654"/>
      <c r="IW16" s="1655"/>
      <c r="IX16" s="4811">
        <v>2012</v>
      </c>
      <c r="IY16" s="4812">
        <v>148392.56921371061</v>
      </c>
      <c r="IZ16" s="4812">
        <v>4124.8618883017816</v>
      </c>
      <c r="JA16" s="4812">
        <v>85876.621121733449</v>
      </c>
      <c r="JB16" s="4812">
        <v>401406.09852324327</v>
      </c>
      <c r="JC16" s="4812">
        <v>29070.750007475424</v>
      </c>
      <c r="JD16" s="4812">
        <v>128064.00966316069</v>
      </c>
      <c r="JE16" s="4812">
        <v>796934.91041762533</v>
      </c>
      <c r="JF16" s="4812">
        <v>325101.83304729837</v>
      </c>
      <c r="JG16" s="4812">
        <v>54390.383763602702</v>
      </c>
      <c r="JH16" s="4812">
        <v>151238.51997397371</v>
      </c>
      <c r="JI16" s="4812">
        <v>93262.861258739198</v>
      </c>
      <c r="JJ16" s="4812">
        <v>248725.75754532346</v>
      </c>
      <c r="JK16" s="4812">
        <v>184671.50747306063</v>
      </c>
      <c r="JL16" s="4812">
        <v>135223.29760851484</v>
      </c>
      <c r="JM16" s="4812">
        <v>124153.07286211477</v>
      </c>
      <c r="JN16" s="4812">
        <v>79052.044121407831</v>
      </c>
      <c r="JO16" s="4812">
        <v>19635.645595295697</v>
      </c>
      <c r="JP16" s="4812">
        <v>1415454.9232493311</v>
      </c>
      <c r="JQ16" s="4812">
        <v>2212389.8336669561</v>
      </c>
      <c r="JR16" s="4812">
        <v>190496.44035313002</v>
      </c>
      <c r="JS16" s="4812">
        <v>16642.997942359998</v>
      </c>
      <c r="JT16" s="4812">
        <v>218384.57625310315</v>
      </c>
      <c r="JU16" s="4812">
        <v>2637913.8482155497</v>
      </c>
      <c r="JV16" s="1654"/>
      <c r="JW16" s="1655"/>
      <c r="JX16" s="4798">
        <v>2012</v>
      </c>
      <c r="JY16" s="4810">
        <v>346.29954627595964</v>
      </c>
      <c r="JZ16" s="4810">
        <v>234.96099652893508</v>
      </c>
      <c r="KA16" s="4810">
        <v>367.7764262383248</v>
      </c>
      <c r="KB16" s="4810">
        <v>311.20078845005719</v>
      </c>
      <c r="KC16" s="4810">
        <v>249.27935948283775</v>
      </c>
      <c r="KD16" s="4810">
        <v>572.49400045607194</v>
      </c>
      <c r="KE16" s="4810">
        <v>345.03182017023056</v>
      </c>
      <c r="KF16" s="4810">
        <v>338.83970368482449</v>
      </c>
      <c r="KG16" s="4810">
        <v>495.80195489616455</v>
      </c>
      <c r="KH16" s="4810">
        <v>287.99202032163851</v>
      </c>
      <c r="KI16" s="4810">
        <v>347.52916403681638</v>
      </c>
      <c r="KJ16" s="4810">
        <v>351.26457268056805</v>
      </c>
      <c r="KK16" s="4810">
        <v>629.28357344900189</v>
      </c>
      <c r="KL16" s="4810">
        <v>568.87132193103059</v>
      </c>
      <c r="KM16" s="4810">
        <v>594.25931944551496</v>
      </c>
      <c r="KN16" s="4810">
        <v>418.85176981946427</v>
      </c>
      <c r="KO16" s="4810">
        <v>472.65327686279113</v>
      </c>
      <c r="KP16" s="4810">
        <v>399.7195968346</v>
      </c>
      <c r="KQ16" s="4810">
        <v>378.13052113195454</v>
      </c>
      <c r="KR16" s="4810">
        <v>342.36015175960796</v>
      </c>
      <c r="KS16" s="4810">
        <v>211.46036381710766</v>
      </c>
      <c r="KT16" s="4810">
        <v>397.87976723118965</v>
      </c>
      <c r="KU16" s="4810">
        <v>374.97745338814354</v>
      </c>
    </row>
    <row r="17" spans="1:307">
      <c r="A17" s="308">
        <v>1814.99999999999</v>
      </c>
      <c r="B17" s="4690">
        <v>1230.8088744282938</v>
      </c>
      <c r="C17" s="4690"/>
      <c r="D17" s="4690">
        <f t="shared" si="0"/>
        <v>1230.8088744282938</v>
      </c>
      <c r="G17" s="308">
        <v>1998</v>
      </c>
      <c r="H17" s="3232">
        <f t="shared" si="1"/>
        <v>288123.3046077239</v>
      </c>
      <c r="J17" s="4689">
        <f t="shared" si="4"/>
        <v>3.8501788691339467</v>
      </c>
      <c r="K17" s="4690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50"/>
      <c r="DB17" s="4750"/>
      <c r="DC17" s="4756"/>
      <c r="DD17" s="1570"/>
      <c r="DE17" s="1504"/>
      <c r="DF17" s="4784">
        <v>2009</v>
      </c>
      <c r="DG17" s="4781">
        <v>1247929.2689250195</v>
      </c>
      <c r="DH17" s="4781">
        <v>180901.59695397443</v>
      </c>
      <c r="DI17" s="4781">
        <v>1428830.8658789941</v>
      </c>
      <c r="DJ17" s="4781">
        <v>785922.7379764521</v>
      </c>
      <c r="DK17" s="4781">
        <v>198469.38240629705</v>
      </c>
      <c r="DL17" s="4781">
        <v>194449.25178301451</v>
      </c>
      <c r="DM17" s="4781">
        <v>77174.74467445894</v>
      </c>
      <c r="DN17" s="4781">
        <v>41199.652700092018</v>
      </c>
      <c r="DO17" s="4781">
        <v>35975.091974366922</v>
      </c>
      <c r="DP17" s="4781">
        <v>60041.746118662093</v>
      </c>
      <c r="DQ17" s="4781">
        <v>27573.432718875752</v>
      </c>
      <c r="DR17" s="4781">
        <v>32468.313399786333</v>
      </c>
      <c r="DS17" s="4781">
        <v>17132.998555796847</v>
      </c>
      <c r="DT17" s="4781">
        <v>13626.219981216262</v>
      </c>
      <c r="DU17" s="4781">
        <v>3506.7785745805841</v>
      </c>
      <c r="DV17" s="4781">
        <v>97399.527572714636</v>
      </c>
      <c r="DW17" s="4781">
        <v>18966.246158712933</v>
      </c>
      <c r="DX17" s="4781">
        <v>908.7333771280347</v>
      </c>
      <c r="DY17" s="4781">
        <v>244107.25780634183</v>
      </c>
      <c r="DZ17" s="4781">
        <v>1428830.8658799022</v>
      </c>
      <c r="EA17" s="4781">
        <v>5882.2359077967094</v>
      </c>
      <c r="EB17" s="4781"/>
      <c r="EC17" s="4781"/>
      <c r="ED17" s="1609"/>
      <c r="EE17" s="1570"/>
      <c r="EF17" s="4791">
        <v>2009</v>
      </c>
      <c r="EG17" s="4789">
        <v>204.95727717041598</v>
      </c>
      <c r="EH17" s="4789">
        <v>155.32144756901783</v>
      </c>
      <c r="EI17" s="4789">
        <v>196.9871838869293</v>
      </c>
      <c r="EJ17" s="4789">
        <v>190.51680485215823</v>
      </c>
      <c r="EK17" s="4789">
        <v>270.06209109865841</v>
      </c>
      <c r="EL17" s="4789">
        <v>187.62632907933309</v>
      </c>
      <c r="EM17" s="4789">
        <v>154.45369965458607</v>
      </c>
      <c r="EN17" s="4789">
        <v>181.03413512834919</v>
      </c>
      <c r="EO17" s="4789">
        <v>132.22093431697877</v>
      </c>
      <c r="EP17" s="4789">
        <v>149.61385992204868</v>
      </c>
      <c r="EQ17" s="4789">
        <v>180.96574906400136</v>
      </c>
      <c r="ER17" s="4789">
        <v>130.42461059025612</v>
      </c>
      <c r="ES17" s="4789">
        <v>174.20212830314935</v>
      </c>
      <c r="ET17" s="4789">
        <v>181.1726764627924</v>
      </c>
      <c r="EU17" s="4789">
        <v>151.54599701979339</v>
      </c>
      <c r="EV17" s="4789">
        <v>212.09104846229852</v>
      </c>
      <c r="EW17" s="4789">
        <v>262.63646215487779</v>
      </c>
      <c r="EX17" s="4789">
        <v>173.0115960910436</v>
      </c>
      <c r="EY17" s="4789">
        <v>179.25675919610035</v>
      </c>
      <c r="EZ17" s="4789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802">
        <v>2013</v>
      </c>
      <c r="HY17" s="4803">
        <v>47568.320435305388</v>
      </c>
      <c r="HZ17" s="4803">
        <v>2157.4752327712067</v>
      </c>
      <c r="IA17" s="4803">
        <v>22405.166401779086</v>
      </c>
      <c r="IB17" s="4803">
        <v>130925.55718475766</v>
      </c>
      <c r="IC17" s="4803">
        <v>11718.362772133809</v>
      </c>
      <c r="ID17" s="4803">
        <v>22346.005510300736</v>
      </c>
      <c r="IE17" s="4803">
        <v>237120.88753704788</v>
      </c>
      <c r="IF17" s="4803">
        <v>98339.466696176416</v>
      </c>
      <c r="IG17" s="4803">
        <v>10971.846171817166</v>
      </c>
      <c r="IH17" s="4803">
        <v>53754.418672651271</v>
      </c>
      <c r="II17" s="4803">
        <v>27596.465555187358</v>
      </c>
      <c r="IJ17" s="4803">
        <v>71327.856219466135</v>
      </c>
      <c r="IK17" s="4803">
        <v>30121.337399097181</v>
      </c>
      <c r="IL17" s="4803">
        <v>24451.71895926986</v>
      </c>
      <c r="IM17" s="4803">
        <v>21453.483150336047</v>
      </c>
      <c r="IN17" s="4803">
        <v>18610.973580207927</v>
      </c>
      <c r="IO17" s="4803">
        <v>4247.0955926486731</v>
      </c>
      <c r="IP17" s="4803">
        <v>360874.66199685802</v>
      </c>
      <c r="IQ17" s="4803">
        <v>597995.54953390593</v>
      </c>
      <c r="IR17" s="4803">
        <v>58370.694705230955</v>
      </c>
      <c r="IS17" s="4803">
        <v>7980.3363485302089</v>
      </c>
      <c r="IT17" s="4803">
        <v>56060.524715147985</v>
      </c>
      <c r="IU17" s="4803">
        <v>720407.10530281509</v>
      </c>
      <c r="IV17" s="1654"/>
      <c r="IW17" s="1655"/>
      <c r="IX17" s="4813">
        <v>2013</v>
      </c>
      <c r="IY17" s="4814">
        <v>194918.84728240775</v>
      </c>
      <c r="IZ17" s="4814">
        <v>7751.5345285830854</v>
      </c>
      <c r="JA17" s="4814">
        <v>98106.554487319401</v>
      </c>
      <c r="JB17" s="4814">
        <v>502616.40378660482</v>
      </c>
      <c r="JC17" s="4814">
        <v>39698.752267526419</v>
      </c>
      <c r="JD17" s="4814">
        <v>163369.25542195624</v>
      </c>
      <c r="JE17" s="4814">
        <v>1006461.3477743976</v>
      </c>
      <c r="JF17" s="4814">
        <v>412296.63148918498</v>
      </c>
      <c r="JG17" s="4814">
        <v>67811.336698678017</v>
      </c>
      <c r="JH17" s="4814">
        <v>187031.92942404497</v>
      </c>
      <c r="JI17" s="4814">
        <v>120154.42437717585</v>
      </c>
      <c r="JJ17" s="4814">
        <v>320106.83164652745</v>
      </c>
      <c r="JK17" s="4814">
        <v>240661.51275411603</v>
      </c>
      <c r="JL17" s="4814">
        <v>170754.88926574882</v>
      </c>
      <c r="JM17" s="4814">
        <v>161554.14359190036</v>
      </c>
      <c r="JN17" s="4814">
        <v>99046.267127040555</v>
      </c>
      <c r="JO17" s="4814">
        <v>25959.62360836038</v>
      </c>
      <c r="JP17" s="4814">
        <v>1805377.5899827774</v>
      </c>
      <c r="JQ17" s="4814">
        <v>2811838.9377571754</v>
      </c>
      <c r="JR17" s="4814">
        <v>249006.25115144998</v>
      </c>
      <c r="JS17" s="4814">
        <v>23550.520857330001</v>
      </c>
      <c r="JT17" s="4814">
        <v>263912.7784612503</v>
      </c>
      <c r="JU17" s="4814">
        <v>3348308.4882272054</v>
      </c>
      <c r="JV17" s="1654"/>
      <c r="JW17" s="1655"/>
      <c r="JX17" s="4813">
        <v>2013</v>
      </c>
      <c r="JY17" s="4800">
        <v>409.76609116881548</v>
      </c>
      <c r="JZ17" s="4800">
        <v>359.28730076898688</v>
      </c>
      <c r="KA17" s="4800">
        <v>437.87469696957595</v>
      </c>
      <c r="KB17" s="4800">
        <v>383.89479838327486</v>
      </c>
      <c r="KC17" s="4800">
        <v>338.77388027216392</v>
      </c>
      <c r="KD17" s="4800">
        <v>731.08930071036025</v>
      </c>
      <c r="KE17" s="4800">
        <v>424.45073406582435</v>
      </c>
      <c r="KF17" s="4800">
        <v>419.25855949879349</v>
      </c>
      <c r="KG17" s="4800">
        <v>618.04855478981847</v>
      </c>
      <c r="KH17" s="4800">
        <v>347.93777710259479</v>
      </c>
      <c r="KI17" s="4800">
        <v>435.39787418389244</v>
      </c>
      <c r="KJ17" s="4800">
        <v>448.78235322480748</v>
      </c>
      <c r="KK17" s="4800">
        <v>798.97353017708087</v>
      </c>
      <c r="KL17" s="4800">
        <v>698.33490868344109</v>
      </c>
      <c r="KM17" s="4800">
        <v>753.04388783771822</v>
      </c>
      <c r="KN17" s="4800">
        <v>532.19283075213525</v>
      </c>
      <c r="KO17" s="4800">
        <v>611.23238321487429</v>
      </c>
      <c r="KP17" s="4800">
        <v>500.27829052694648</v>
      </c>
      <c r="KQ17" s="4800">
        <v>470.21067965285016</v>
      </c>
      <c r="KR17" s="4800">
        <v>426.59463350388228</v>
      </c>
      <c r="KS17" s="4800">
        <v>295.10687054772393</v>
      </c>
      <c r="KT17" s="4800">
        <v>470.76401764384315</v>
      </c>
      <c r="KU17" s="4800">
        <v>464.78004777864896</v>
      </c>
    </row>
    <row r="18" spans="1:307">
      <c r="A18" s="308">
        <v>1815.99999999999</v>
      </c>
      <c r="B18" s="4690">
        <v>1242.1401760534775</v>
      </c>
      <c r="C18" s="4690"/>
      <c r="D18" s="4690">
        <f t="shared" si="0"/>
        <v>1242.1401760534775</v>
      </c>
      <c r="G18" s="308">
        <v>1999</v>
      </c>
      <c r="H18" s="3232">
        <f t="shared" si="1"/>
        <v>278369.01387171785</v>
      </c>
      <c r="J18" s="4689">
        <f t="shared" si="4"/>
        <v>-3.3854570525929439</v>
      </c>
      <c r="K18" s="4690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54"/>
      <c r="DB18" s="4754"/>
      <c r="DC18" s="4756"/>
      <c r="DD18" s="1570"/>
      <c r="DE18" s="1504"/>
      <c r="DF18" s="4782">
        <v>2010</v>
      </c>
      <c r="DG18" s="4783">
        <v>1661720.9259445816</v>
      </c>
      <c r="DH18" s="4783">
        <v>266493.33980572422</v>
      </c>
      <c r="DI18" s="4783">
        <v>1928214.265750306</v>
      </c>
      <c r="DJ18" s="4783">
        <v>1067391.7266147691</v>
      </c>
      <c r="DK18" s="4783">
        <v>251978.67330792116</v>
      </c>
      <c r="DL18" s="4783">
        <v>276534.72553734045</v>
      </c>
      <c r="DM18" s="4783">
        <v>116662.21605562221</v>
      </c>
      <c r="DN18" s="4783">
        <v>63224.073289553256</v>
      </c>
      <c r="DO18" s="4783">
        <v>53438.142766068944</v>
      </c>
      <c r="DP18" s="4783">
        <v>86982.796104960318</v>
      </c>
      <c r="DQ18" s="4783">
        <v>41814.868771177251</v>
      </c>
      <c r="DR18" s="4783">
        <v>45167.927333783082</v>
      </c>
      <c r="DS18" s="4783">
        <v>29679.419950661875</v>
      </c>
      <c r="DT18" s="4783">
        <v>21409.204518376006</v>
      </c>
      <c r="DU18" s="4783">
        <v>8270.215432285866</v>
      </c>
      <c r="DV18" s="4783">
        <v>135720.61376192025</v>
      </c>
      <c r="DW18" s="4783">
        <v>22895.601164959862</v>
      </c>
      <c r="DX18" s="4783">
        <v>1256.2945548381722</v>
      </c>
      <c r="DY18" s="4783">
        <v>314627.30557503423</v>
      </c>
      <c r="DZ18" s="4783">
        <v>1928214.2657497069</v>
      </c>
      <c r="EA18" s="4783">
        <v>17681.834714642111</v>
      </c>
      <c r="EB18" s="4783"/>
      <c r="EC18" s="4783"/>
      <c r="ED18" s="1609"/>
      <c r="EE18" s="1570"/>
      <c r="EF18" s="4793">
        <v>2010</v>
      </c>
      <c r="EG18" s="4792">
        <v>247.82434638668414</v>
      </c>
      <c r="EH18" s="4792">
        <v>169.2327873338121</v>
      </c>
      <c r="EI18" s="4792">
        <v>232.87748629924087</v>
      </c>
      <c r="EJ18" s="4792">
        <v>232.71190713793018</v>
      </c>
      <c r="EK18" s="4792">
        <v>325.14594979278206</v>
      </c>
      <c r="EL18" s="4792">
        <v>211.34405026831757</v>
      </c>
      <c r="EM18" s="4792">
        <v>169.1360462006968</v>
      </c>
      <c r="EN18" s="4792">
        <v>210.4152456000366</v>
      </c>
      <c r="EO18" s="4792">
        <v>137.2740116446318</v>
      </c>
      <c r="EP18" s="4792">
        <v>162.69655833660138</v>
      </c>
      <c r="EQ18" s="4792">
        <v>209.27234794256174</v>
      </c>
      <c r="ER18" s="4792">
        <v>134.90159847823111</v>
      </c>
      <c r="ES18" s="4792">
        <v>191.3299602364159</v>
      </c>
      <c r="ET18" s="4792">
        <v>212.6838576355234</v>
      </c>
      <c r="EU18" s="4792">
        <v>151.85978087771522</v>
      </c>
      <c r="EV18" s="4792">
        <v>255.20006276091394</v>
      </c>
      <c r="EW18" s="4792">
        <v>279.09609666087817</v>
      </c>
      <c r="EX18" s="4792">
        <v>259.10549009960062</v>
      </c>
      <c r="EY18" s="4792">
        <v>202.85200457889511</v>
      </c>
      <c r="EZ18" s="4792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7">
        <v>2014</v>
      </c>
      <c r="HY18" s="4808">
        <v>49085.011379802265</v>
      </c>
      <c r="HZ18" s="4808">
        <v>2184.3989094518256</v>
      </c>
      <c r="IA18" s="4808">
        <v>22755.051961728306</v>
      </c>
      <c r="IB18" s="4808">
        <v>124308.51754119879</v>
      </c>
      <c r="IC18" s="4808">
        <v>11948.776729830952</v>
      </c>
      <c r="ID18" s="4808">
        <v>21895.061992732495</v>
      </c>
      <c r="IE18" s="4808">
        <v>232176.81851474463</v>
      </c>
      <c r="IF18" s="4808">
        <v>91604.651989432692</v>
      </c>
      <c r="IG18" s="4808">
        <v>10842.050882143056</v>
      </c>
      <c r="IH18" s="4808">
        <v>54167.993999405342</v>
      </c>
      <c r="II18" s="4808">
        <v>26838.546134132863</v>
      </c>
      <c r="IJ18" s="4808">
        <v>70964.222202023389</v>
      </c>
      <c r="IK18" s="4808">
        <v>31054.512363581893</v>
      </c>
      <c r="IL18" s="4808">
        <v>25134.915595709292</v>
      </c>
      <c r="IM18" s="4808">
        <v>21822.447714710783</v>
      </c>
      <c r="IN18" s="4808">
        <v>18252.541911003005</v>
      </c>
      <c r="IO18" s="4808">
        <v>4258.6372759435244</v>
      </c>
      <c r="IP18" s="4808">
        <v>354940.52006808587</v>
      </c>
      <c r="IQ18" s="4808">
        <v>587117.33858283039</v>
      </c>
      <c r="IR18" s="4808">
        <v>54409.540920630883</v>
      </c>
      <c r="IS18" s="4808">
        <v>6888.555582828707</v>
      </c>
      <c r="IT18" s="4808">
        <v>53890.610877075131</v>
      </c>
      <c r="IU18" s="4808">
        <v>702306.04596336512</v>
      </c>
      <c r="IV18" s="1654"/>
      <c r="IW18" s="1655"/>
      <c r="IX18" s="4811">
        <v>2014</v>
      </c>
      <c r="IY18" s="4812">
        <v>296467.5918520721</v>
      </c>
      <c r="IZ18" s="4812">
        <v>10912.903505952268</v>
      </c>
      <c r="JA18" s="4812">
        <v>170194.97253376979</v>
      </c>
      <c r="JB18" s="4812">
        <v>676458.29722869827</v>
      </c>
      <c r="JC18" s="4812">
        <v>52741.867881376915</v>
      </c>
      <c r="JD18" s="4812">
        <v>212287.73801526608</v>
      </c>
      <c r="JE18" s="4812">
        <v>1419063.3710171357</v>
      </c>
      <c r="JF18" s="4812">
        <v>553275.2171481892</v>
      </c>
      <c r="JG18" s="4812">
        <v>92601.304723292065</v>
      </c>
      <c r="JH18" s="4812">
        <v>252845.16953888422</v>
      </c>
      <c r="JI18" s="4812">
        <v>159736.79611497908</v>
      </c>
      <c r="JJ18" s="4812">
        <v>416131.15375056188</v>
      </c>
      <c r="JK18" s="4812">
        <v>336546.23806643777</v>
      </c>
      <c r="JL18" s="4812">
        <v>228889.50732011633</v>
      </c>
      <c r="JM18" s="4812">
        <v>220024.7534914476</v>
      </c>
      <c r="JN18" s="4812">
        <v>130256.88782170779</v>
      </c>
      <c r="JO18" s="4812">
        <v>33886.211381815941</v>
      </c>
      <c r="JP18" s="4812">
        <v>2424193.2393574319</v>
      </c>
      <c r="JQ18" s="4812">
        <v>3843256.610374568</v>
      </c>
      <c r="JR18" s="4812">
        <v>331202.80735269003</v>
      </c>
      <c r="JS18" s="4812">
        <v>30058.448407200001</v>
      </c>
      <c r="JT18" s="4812">
        <v>374568.55927564116</v>
      </c>
      <c r="JU18" s="4812">
        <v>4579086.4254100993</v>
      </c>
      <c r="JV18" s="1654"/>
      <c r="JW18" s="1655"/>
      <c r="JX18" s="4798">
        <v>2014</v>
      </c>
      <c r="JY18" s="4810">
        <v>603.98802713543637</v>
      </c>
      <c r="JZ18" s="4810">
        <v>499.58381954561855</v>
      </c>
      <c r="KA18" s="4810">
        <v>747.94367782600784</v>
      </c>
      <c r="KB18" s="4810">
        <v>544.1769482968084</v>
      </c>
      <c r="KC18" s="4810">
        <v>441.39972713443694</v>
      </c>
      <c r="KD18" s="4810">
        <v>969.56902010932652</v>
      </c>
      <c r="KE18" s="4810">
        <v>611.19942124067677</v>
      </c>
      <c r="KF18" s="4810">
        <v>603.98157204070139</v>
      </c>
      <c r="KG18" s="4810">
        <v>854.09398765880303</v>
      </c>
      <c r="KH18" s="4810">
        <v>466.77964397511192</v>
      </c>
      <c r="KI18" s="4810">
        <v>595.1767853469089</v>
      </c>
      <c r="KJ18" s="4810">
        <v>586.39570876420703</v>
      </c>
      <c r="KK18" s="4810">
        <v>1083.7273312367663</v>
      </c>
      <c r="KL18" s="4810">
        <v>910.64362817748793</v>
      </c>
      <c r="KM18" s="4810">
        <v>1008.2496536038263</v>
      </c>
      <c r="KN18" s="4810">
        <v>713.63697427362843</v>
      </c>
      <c r="KO18" s="4810">
        <v>795.70550826750718</v>
      </c>
      <c r="KP18" s="4810">
        <v>682.98576868383896</v>
      </c>
      <c r="KQ18" s="4810">
        <v>654.59770267581052</v>
      </c>
      <c r="KR18" s="4810">
        <v>608.72192955244225</v>
      </c>
      <c r="KS18" s="4810">
        <v>436.35342773639707</v>
      </c>
      <c r="KT18" s="4810">
        <v>695.05346697597247</v>
      </c>
      <c r="KU18" s="4810">
        <v>652.0072626071285</v>
      </c>
    </row>
    <row r="19" spans="1:307">
      <c r="A19" s="308">
        <v>1816.99999999999</v>
      </c>
      <c r="B19" s="4690">
        <v>1271.2656421192114</v>
      </c>
      <c r="C19" s="4690"/>
      <c r="D19" s="4690">
        <f t="shared" si="0"/>
        <v>1271.2656421192114</v>
      </c>
      <c r="G19" s="308">
        <v>2000</v>
      </c>
      <c r="H19" s="3232">
        <f t="shared" si="1"/>
        <v>276172.68535265006</v>
      </c>
      <c r="J19" s="4689">
        <f t="shared" si="4"/>
        <v>-0.78899892215731349</v>
      </c>
      <c r="K19" s="4690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50"/>
      <c r="DB19" s="4750"/>
      <c r="DC19" s="4756"/>
      <c r="DD19" s="1570"/>
      <c r="DE19" s="1504"/>
      <c r="DF19" s="4784">
        <v>2011</v>
      </c>
      <c r="DG19" s="4781">
        <v>2179024.1036307774</v>
      </c>
      <c r="DH19" s="4781">
        <v>365137.88922200562</v>
      </c>
      <c r="DI19" s="4781">
        <v>2544161.9928527833</v>
      </c>
      <c r="DJ19" s="4781">
        <v>1399376.2801345668</v>
      </c>
      <c r="DK19" s="4781">
        <v>341866.14405822026</v>
      </c>
      <c r="DL19" s="4781">
        <v>375844.28110593581</v>
      </c>
      <c r="DM19" s="4781">
        <v>157746.46423024189</v>
      </c>
      <c r="DN19" s="4781">
        <v>88762.666957102469</v>
      </c>
      <c r="DO19" s="4781">
        <v>68983.797273139411</v>
      </c>
      <c r="DP19" s="4781">
        <v>114878.0930201556</v>
      </c>
      <c r="DQ19" s="4781">
        <v>58403.371862456464</v>
      </c>
      <c r="DR19" s="4781">
        <v>56474.721157699147</v>
      </c>
      <c r="DS19" s="4781">
        <v>42868.371210086269</v>
      </c>
      <c r="DT19" s="4781">
        <v>30359.295094646004</v>
      </c>
      <c r="DU19" s="4781">
        <v>12509.076115440264</v>
      </c>
      <c r="DV19" s="4781">
        <v>186986.49569556123</v>
      </c>
      <c r="DW19" s="4781">
        <v>29543.13856499039</v>
      </c>
      <c r="DX19" s="4781">
        <v>1568.1826151423329</v>
      </c>
      <c r="DY19" s="4781">
        <v>402012.71419588273</v>
      </c>
      <c r="DZ19" s="4781">
        <v>2544161.992853689</v>
      </c>
      <c r="EA19" s="4781">
        <v>25062.573359083442</v>
      </c>
      <c r="EB19" s="4781"/>
      <c r="EC19" s="4781"/>
      <c r="ED19" s="1609"/>
      <c r="EE19" s="1570"/>
      <c r="EF19" s="4791">
        <v>2011</v>
      </c>
      <c r="EG19" s="4789">
        <v>306.56732140386094</v>
      </c>
      <c r="EH19" s="4789">
        <v>190.01739535734049</v>
      </c>
      <c r="EI19" s="4789">
        <v>281.76366169932248</v>
      </c>
      <c r="EJ19" s="4789">
        <v>278.95628842370331</v>
      </c>
      <c r="EK19" s="4789">
        <v>421.87587509279416</v>
      </c>
      <c r="EL19" s="4789">
        <v>244.71564281245591</v>
      </c>
      <c r="EM19" s="4789">
        <v>183.29486017992778</v>
      </c>
      <c r="EN19" s="4789">
        <v>243.55112058329254</v>
      </c>
      <c r="EO19" s="4789">
        <v>139.0342739300207</v>
      </c>
      <c r="EP19" s="4789">
        <v>173.79183141707796</v>
      </c>
      <c r="EQ19" s="4789">
        <v>241.22954074728634</v>
      </c>
      <c r="ER19" s="4789">
        <v>134.81584715343345</v>
      </c>
      <c r="ES19" s="4789">
        <v>214.76480919566217</v>
      </c>
      <c r="ET19" s="4789">
        <v>248.14527276423394</v>
      </c>
      <c r="EU19" s="4789">
        <v>161.90614918341927</v>
      </c>
      <c r="EV19" s="4789">
        <v>316.45167787478755</v>
      </c>
      <c r="EW19" s="4789">
        <v>371.77262108959394</v>
      </c>
      <c r="EX19" s="4789">
        <v>321.70833782035339</v>
      </c>
      <c r="EY19" s="4789">
        <v>248.86759394685885</v>
      </c>
      <c r="EZ19" s="4789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802">
        <v>2015</v>
      </c>
      <c r="HY19" s="4803">
        <v>52896.780272656266</v>
      </c>
      <c r="HZ19" s="4803">
        <v>2239.3493152690712</v>
      </c>
      <c r="IA19" s="4803">
        <v>23129.974763163958</v>
      </c>
      <c r="IB19" s="4803">
        <v>125260.6366576108</v>
      </c>
      <c r="IC19" s="4803">
        <v>12477.406837640037</v>
      </c>
      <c r="ID19" s="4803">
        <v>22553.656100760152</v>
      </c>
      <c r="IE19" s="4803">
        <v>238557.80394710024</v>
      </c>
      <c r="IF19" s="4803">
        <v>94849.699859386703</v>
      </c>
      <c r="IG19" s="4803">
        <v>10991.963348738231</v>
      </c>
      <c r="IH19" s="4803">
        <v>55810.948364988013</v>
      </c>
      <c r="II19" s="4803">
        <v>27179.520306666578</v>
      </c>
      <c r="IJ19" s="4803">
        <v>72248.272886607592</v>
      </c>
      <c r="IK19" s="4803">
        <v>32220.094350211046</v>
      </c>
      <c r="IL19" s="4803">
        <v>26020.211756723067</v>
      </c>
      <c r="IM19" s="4803">
        <v>22460.156378803887</v>
      </c>
      <c r="IN19" s="4803">
        <v>18326.109827686552</v>
      </c>
      <c r="IO19" s="4803">
        <v>4275.450726070927</v>
      </c>
      <c r="IP19" s="4803">
        <v>364382.42780588265</v>
      </c>
      <c r="IQ19" s="4803">
        <v>602940.23175298283</v>
      </c>
      <c r="IR19" s="4803">
        <v>55432.532765958254</v>
      </c>
      <c r="IS19" s="4803">
        <v>7233.9342095138081</v>
      </c>
      <c r="IT19" s="4803">
        <v>55880.447909584887</v>
      </c>
      <c r="IU19" s="4803">
        <v>721487.14663803973</v>
      </c>
      <c r="IV19" s="1654"/>
      <c r="IW19" s="1655"/>
      <c r="IX19" s="4813">
        <v>2015</v>
      </c>
      <c r="IY19" s="4814">
        <v>293166.09360722592</v>
      </c>
      <c r="IZ19" s="4814">
        <v>13889.33032892116</v>
      </c>
      <c r="JA19" s="4814">
        <v>190012.56328177534</v>
      </c>
      <c r="JB19" s="4814">
        <v>844444.0510533913</v>
      </c>
      <c r="JC19" s="4814">
        <v>71856.979325485721</v>
      </c>
      <c r="JD19" s="4814">
        <v>272337.65660254442</v>
      </c>
      <c r="JE19" s="4814">
        <v>1685706.6741993439</v>
      </c>
      <c r="JF19" s="4814">
        <v>807862.54241040722</v>
      </c>
      <c r="JG19" s="4814">
        <v>125246.61576909905</v>
      </c>
      <c r="JH19" s="4814">
        <v>319593.79393282032</v>
      </c>
      <c r="JI19" s="4814">
        <v>197700.29383715012</v>
      </c>
      <c r="JJ19" s="4814">
        <v>559629.86939140665</v>
      </c>
      <c r="JK19" s="4814">
        <v>466789.82568135508</v>
      </c>
      <c r="JL19" s="4814">
        <v>327783.97543496196</v>
      </c>
      <c r="JM19" s="4814">
        <v>300442.10895374307</v>
      </c>
      <c r="JN19" s="4814">
        <v>173915.17944565511</v>
      </c>
      <c r="JO19" s="4814">
        <v>44540.173530254644</v>
      </c>
      <c r="JP19" s="4814">
        <v>3323504.3783868533</v>
      </c>
      <c r="JQ19" s="4814">
        <v>5009211.0525861969</v>
      </c>
      <c r="JR19" s="4814">
        <v>433076.24098407</v>
      </c>
      <c r="JS19" s="4814">
        <v>35512.316285280001</v>
      </c>
      <c r="JT19" s="4814">
        <v>476711.28583679465</v>
      </c>
      <c r="JU19" s="4814">
        <v>5954510.895692341</v>
      </c>
      <c r="JV19" s="1654"/>
      <c r="JW19" s="1655"/>
      <c r="JX19" s="4813">
        <v>2015</v>
      </c>
      <c r="JY19" s="4800">
        <v>554.2229453212509</v>
      </c>
      <c r="JZ19" s="4800">
        <v>620.23955951027131</v>
      </c>
      <c r="KA19" s="4800">
        <v>821.49922439337524</v>
      </c>
      <c r="KB19" s="4800">
        <v>674.14957610474767</v>
      </c>
      <c r="KC19" s="4800">
        <v>575.8967408894448</v>
      </c>
      <c r="KD19" s="4800">
        <v>1207.5100169385198</v>
      </c>
      <c r="KE19" s="4800">
        <v>706.6239906254109</v>
      </c>
      <c r="KF19" s="4800">
        <v>851.72915002161494</v>
      </c>
      <c r="KG19" s="4800">
        <v>1139.43807666968</v>
      </c>
      <c r="KH19" s="4800">
        <v>572.63637923291708</v>
      </c>
      <c r="KI19" s="4800">
        <v>727.3869869905626</v>
      </c>
      <c r="KJ19" s="4800">
        <v>774.59273008468449</v>
      </c>
      <c r="KK19" s="4800">
        <v>1448.7537516422499</v>
      </c>
      <c r="KL19" s="4800">
        <v>1259.72831620123</v>
      </c>
      <c r="KM19" s="4800">
        <v>1337.6670397418802</v>
      </c>
      <c r="KN19" s="4800">
        <v>949.00216729526028</v>
      </c>
      <c r="KO19" s="4800">
        <v>1041.7655677483706</v>
      </c>
      <c r="KP19" s="4800">
        <v>912.09238557392314</v>
      </c>
      <c r="KQ19" s="4800">
        <v>830.79728118696994</v>
      </c>
      <c r="KR19" s="4800">
        <v>781.26728001508002</v>
      </c>
      <c r="KS19" s="4800">
        <v>490.91290101277804</v>
      </c>
      <c r="KT19" s="4800">
        <v>853.09138288962561</v>
      </c>
      <c r="KU19" s="4800">
        <v>825.31073816615594</v>
      </c>
    </row>
    <row r="20" spans="1:307">
      <c r="A20" s="308">
        <v>1817.99999999998</v>
      </c>
      <c r="B20" s="4690">
        <v>1281.0294466875566</v>
      </c>
      <c r="C20" s="4690"/>
      <c r="D20" s="4690">
        <f t="shared" si="0"/>
        <v>1281.0294466875566</v>
      </c>
      <c r="G20" s="308">
        <v>2001</v>
      </c>
      <c r="H20" s="3232">
        <f t="shared" si="1"/>
        <v>263996.67436681723</v>
      </c>
      <c r="J20" s="4689">
        <f t="shared" si="4"/>
        <v>-4.4088396976279753</v>
      </c>
      <c r="K20" s="4690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54"/>
      <c r="DB20" s="4754"/>
      <c r="DC20" s="4756"/>
      <c r="DD20" s="1570"/>
      <c r="DE20" s="1504"/>
      <c r="DF20" s="4782">
        <v>2012</v>
      </c>
      <c r="DG20" s="4783">
        <v>2637913.8482155497</v>
      </c>
      <c r="DH20" s="4783">
        <v>376923.14520417724</v>
      </c>
      <c r="DI20" s="4783">
        <v>3014836.9934197268</v>
      </c>
      <c r="DJ20" s="4783">
        <v>1712095.7530107503</v>
      </c>
      <c r="DK20" s="4783">
        <v>439092.30910542008</v>
      </c>
      <c r="DL20" s="4783">
        <v>418307.8590464415</v>
      </c>
      <c r="DM20" s="4783">
        <v>164507.90087080331</v>
      </c>
      <c r="DN20" s="4783">
        <v>102203.01403376885</v>
      </c>
      <c r="DO20" s="4783">
        <v>62304.886837034464</v>
      </c>
      <c r="DP20" s="4783">
        <v>117407.00853832203</v>
      </c>
      <c r="DQ20" s="4783">
        <v>65158.992696969581</v>
      </c>
      <c r="DR20" s="4783">
        <v>52248.015841352455</v>
      </c>
      <c r="DS20" s="4783">
        <v>47100.892332481264</v>
      </c>
      <c r="DT20" s="4783">
        <v>37044.021336799255</v>
      </c>
      <c r="DU20" s="4783">
        <v>10056.870995682009</v>
      </c>
      <c r="DV20" s="4783">
        <v>216384.3594945049</v>
      </c>
      <c r="DW20" s="4783">
        <v>35585.706489981276</v>
      </c>
      <c r="DX20" s="4783">
        <v>1829.8921911520536</v>
      </c>
      <c r="DY20" s="4783">
        <v>428340.74343008507</v>
      </c>
      <c r="DZ20" s="4783">
        <v>3014836.9934182381</v>
      </c>
      <c r="EA20" s="4783">
        <v>17000.328825541423</v>
      </c>
      <c r="EB20" s="4783"/>
      <c r="EC20" s="4783"/>
      <c r="ED20" s="1609"/>
      <c r="EE20" s="1570"/>
      <c r="EF20" s="4793">
        <v>2012</v>
      </c>
      <c r="EG20" s="4792">
        <v>374.97745338814343</v>
      </c>
      <c r="EH20" s="4792">
        <v>205.88522627537981</v>
      </c>
      <c r="EI20" s="4792">
        <v>340.05996941852499</v>
      </c>
      <c r="EJ20" s="4792">
        <v>337.54709677993714</v>
      </c>
      <c r="EK20" s="4792">
        <v>526.02696642267131</v>
      </c>
      <c r="EL20" s="4792">
        <v>293.10159349638451</v>
      </c>
      <c r="EM20" s="4792">
        <v>212.83503282461135</v>
      </c>
      <c r="EN20" s="4792">
        <v>289.93853691945168</v>
      </c>
      <c r="EO20" s="4792">
        <v>148.19067340259329</v>
      </c>
      <c r="EP20" s="4792">
        <v>198.48832115123008</v>
      </c>
      <c r="EQ20" s="4792">
        <v>286.91420721674592</v>
      </c>
      <c r="ER20" s="4792">
        <v>143.37969556545087</v>
      </c>
      <c r="ES20" s="4792">
        <v>259.60871589454388</v>
      </c>
      <c r="ET20" s="4792">
        <v>295.41584414412341</v>
      </c>
      <c r="EU20" s="4792">
        <v>179.47759787565099</v>
      </c>
      <c r="EV20" s="4792">
        <v>382.41548686835091</v>
      </c>
      <c r="EW20" s="4792">
        <v>426.41727616315956</v>
      </c>
      <c r="EX20" s="4792">
        <v>369.50494913039842</v>
      </c>
      <c r="EY20" s="4792">
        <v>276.52664213455984</v>
      </c>
      <c r="EZ20" s="4792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7">
        <v>2016</v>
      </c>
      <c r="HY20" s="4808">
        <v>50299.083248768264</v>
      </c>
      <c r="HZ20" s="4808">
        <v>2236.306335900309</v>
      </c>
      <c r="IA20" s="4808">
        <v>21862.656278864517</v>
      </c>
      <c r="IB20" s="4808">
        <v>118244.61342384135</v>
      </c>
      <c r="IC20" s="4808">
        <v>12600.940827127555</v>
      </c>
      <c r="ID20" s="4808">
        <v>20028.860156334391</v>
      </c>
      <c r="IE20" s="4808">
        <v>225272.4602708364</v>
      </c>
      <c r="IF20" s="4808">
        <v>91764.119209723242</v>
      </c>
      <c r="IG20" s="4808">
        <v>11201.886588818023</v>
      </c>
      <c r="IH20" s="4808">
        <v>57708.770863149635</v>
      </c>
      <c r="II20" s="4808">
        <v>26319.573635009758</v>
      </c>
      <c r="IJ20" s="4808">
        <v>72163.895670589918</v>
      </c>
      <c r="IK20" s="4808">
        <v>32997.11317957069</v>
      </c>
      <c r="IL20" s="4808">
        <v>26663.947829611883</v>
      </c>
      <c r="IM20" s="4808">
        <v>23020.785016695703</v>
      </c>
      <c r="IN20" s="4808">
        <v>18266.590833222974</v>
      </c>
      <c r="IO20" s="4808">
        <v>4243.9123896177243</v>
      </c>
      <c r="IP20" s="4808">
        <v>364350.59521600959</v>
      </c>
      <c r="IQ20" s="4808">
        <v>589623.0554868459</v>
      </c>
      <c r="IR20" s="4808">
        <v>53591.144538114531</v>
      </c>
      <c r="IS20" s="4808">
        <v>7540.3708584491369</v>
      </c>
      <c r="IT20" s="4808">
        <v>55723.277714252268</v>
      </c>
      <c r="IU20" s="4808">
        <v>706477.84859766182</v>
      </c>
      <c r="IV20" s="1654"/>
      <c r="IW20" s="1655"/>
      <c r="IX20" s="4811">
        <v>2016</v>
      </c>
      <c r="IY20" s="4812">
        <v>493469.12588945532</v>
      </c>
      <c r="IZ20" s="4812">
        <v>21989.345340277949</v>
      </c>
      <c r="JA20" s="4812">
        <v>264727.38849397365</v>
      </c>
      <c r="JB20" s="4812">
        <v>1109816.2979232739</v>
      </c>
      <c r="JC20" s="4812">
        <v>124697.19440227571</v>
      </c>
      <c r="JD20" s="4812">
        <v>315406.24923802842</v>
      </c>
      <c r="JE20" s="4812">
        <v>2330105.6012872849</v>
      </c>
      <c r="JF20" s="4812">
        <v>1104458.8878289443</v>
      </c>
      <c r="JG20" s="4812">
        <v>169005.71540974133</v>
      </c>
      <c r="JH20" s="4812">
        <v>440273.83095919027</v>
      </c>
      <c r="JI20" s="4812">
        <v>321378.94645486283</v>
      </c>
      <c r="JJ20" s="4812">
        <v>765831.68017538986</v>
      </c>
      <c r="JK20" s="4812">
        <v>647677.90447653225</v>
      </c>
      <c r="JL20" s="4812">
        <v>447963.97834250337</v>
      </c>
      <c r="JM20" s="4812">
        <v>426668.1476455697</v>
      </c>
      <c r="JN20" s="4812">
        <v>235730.99300841507</v>
      </c>
      <c r="JO20" s="4812">
        <v>58837.028504457405</v>
      </c>
      <c r="JP20" s="4812">
        <v>4617827.1128056068</v>
      </c>
      <c r="JQ20" s="4812">
        <v>6947932.7140928907</v>
      </c>
      <c r="JR20" s="4812">
        <v>583216.93634567002</v>
      </c>
      <c r="JS20" s="4812">
        <v>56364.649022110003</v>
      </c>
      <c r="JT20" s="4812">
        <v>640645.25707575702</v>
      </c>
      <c r="JU20" s="4812">
        <v>8228159.5565364286</v>
      </c>
      <c r="JV20" s="1654"/>
      <c r="JW20" s="1655"/>
      <c r="JX20" s="4798">
        <v>2016</v>
      </c>
      <c r="JY20" s="4810">
        <v>981.06982079392185</v>
      </c>
      <c r="JZ20" s="4810">
        <v>983.2886035033406</v>
      </c>
      <c r="KA20" s="4810">
        <v>1210.8656199717352</v>
      </c>
      <c r="KB20" s="4810">
        <v>938.57662161930421</v>
      </c>
      <c r="KC20" s="4810">
        <v>989.58638178607077</v>
      </c>
      <c r="KD20" s="4810">
        <v>1574.7588568396463</v>
      </c>
      <c r="KE20" s="4810">
        <v>1034.3499593718152</v>
      </c>
      <c r="KF20" s="4810">
        <v>1203.5846879332444</v>
      </c>
      <c r="KG20" s="4810">
        <v>1508.7254639635412</v>
      </c>
      <c r="KH20" s="4810">
        <v>762.92359787388637</v>
      </c>
      <c r="KI20" s="4810">
        <v>1221.0644097472079</v>
      </c>
      <c r="KJ20" s="4810">
        <v>1061.239381629531</v>
      </c>
      <c r="KK20" s="4810">
        <v>1962.8320239769507</v>
      </c>
      <c r="KL20" s="4810">
        <v>1680.0362092097971</v>
      </c>
      <c r="KM20" s="4810">
        <v>1853.4039883346211</v>
      </c>
      <c r="KN20" s="4810">
        <v>1290.5034943853661</v>
      </c>
      <c r="KO20" s="4810">
        <v>1386.3865014837695</v>
      </c>
      <c r="KP20" s="4810">
        <v>1267.4130832880546</v>
      </c>
      <c r="KQ20" s="4810">
        <v>1178.3685609685213</v>
      </c>
      <c r="KR20" s="4810">
        <v>1088.2710966004477</v>
      </c>
      <c r="KS20" s="4810">
        <v>747.50499783379064</v>
      </c>
      <c r="KT20" s="4810">
        <v>1149.6905482857126</v>
      </c>
      <c r="KU20" s="4810">
        <v>1164.6733967463142</v>
      </c>
    </row>
    <row r="21" spans="1:307">
      <c r="A21" s="308">
        <v>1818.99999999998</v>
      </c>
      <c r="B21" s="4690">
        <v>1293.1464817165511</v>
      </c>
      <c r="C21" s="4690"/>
      <c r="D21" s="4690">
        <f t="shared" si="0"/>
        <v>1293.1464817165511</v>
      </c>
      <c r="G21" s="308">
        <v>2002</v>
      </c>
      <c r="H21" s="3232">
        <f t="shared" si="1"/>
        <v>235235.59675290697</v>
      </c>
      <c r="J21" s="4689">
        <f t="shared" si="4"/>
        <v>-10.894484819891105</v>
      </c>
      <c r="K21" s="4690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50"/>
      <c r="DB21" s="4750"/>
      <c r="DC21" s="4756"/>
      <c r="DD21" s="1570"/>
      <c r="DE21" s="1504"/>
      <c r="DF21" s="4784">
        <v>2013</v>
      </c>
      <c r="DG21" s="4781">
        <v>3348308.4882272054</v>
      </c>
      <c r="DH21" s="4781">
        <v>492762.37740303401</v>
      </c>
      <c r="DI21" s="4781">
        <v>3841070.8656302392</v>
      </c>
      <c r="DJ21" s="4781">
        <v>2209467.2577613359</v>
      </c>
      <c r="DK21" s="4781">
        <v>562724.68665955798</v>
      </c>
      <c r="DL21" s="4781">
        <v>545423.08569960576</v>
      </c>
      <c r="DM21" s="4781">
        <v>216372.60757361015</v>
      </c>
      <c r="DN21" s="4781">
        <v>136139.44405825023</v>
      </c>
      <c r="DO21" s="4781">
        <v>80233.16351535992</v>
      </c>
      <c r="DP21" s="4781">
        <v>150745.41314423614</v>
      </c>
      <c r="DQ21" s="4781">
        <v>86693.126254303235</v>
      </c>
      <c r="DR21" s="4781">
        <v>64052.28688993289</v>
      </c>
      <c r="DS21" s="4781">
        <v>65627.194429374023</v>
      </c>
      <c r="DT21" s="4781">
        <v>49446.317803946993</v>
      </c>
      <c r="DU21" s="4781">
        <v>16180.876625427034</v>
      </c>
      <c r="DV21" s="4781">
        <v>273383.21719026176</v>
      </c>
      <c r="DW21" s="4781">
        <v>53553.021641491367</v>
      </c>
      <c r="DX21" s="4781">
        <v>2114.2392942425713</v>
      </c>
      <c r="DY21" s="4781">
        <v>489428.05726494541</v>
      </c>
      <c r="DZ21" s="4781">
        <v>3841070.8656308902</v>
      </c>
      <c r="EA21" s="4781">
        <v>34027.778245445312</v>
      </c>
      <c r="EB21" s="4781"/>
      <c r="EC21" s="4781"/>
      <c r="ED21" s="1609"/>
      <c r="EE21" s="1570"/>
      <c r="EF21" s="4791">
        <v>2013</v>
      </c>
      <c r="EG21" s="4789">
        <v>464.78004777864885</v>
      </c>
      <c r="EH21" s="4789">
        <v>259.09911776234134</v>
      </c>
      <c r="EI21" s="4789">
        <v>421.82217908706133</v>
      </c>
      <c r="EJ21" s="4789">
        <v>420.31088098231697</v>
      </c>
      <c r="EK21" s="4789">
        <v>640.06875341926389</v>
      </c>
      <c r="EL21" s="4789">
        <v>373.43276870475273</v>
      </c>
      <c r="EM21" s="4789">
        <v>270.13179881353312</v>
      </c>
      <c r="EN21" s="4789">
        <v>363.55182604269288</v>
      </c>
      <c r="EO21" s="4789">
        <v>188.11180051853069</v>
      </c>
      <c r="EP21" s="4789">
        <v>255.07349117940953</v>
      </c>
      <c r="EQ21" s="4789">
        <v>362.3339557300078</v>
      </c>
      <c r="ER21" s="4789">
        <v>182.10893837748642</v>
      </c>
      <c r="ES21" s="4789">
        <v>312.50915417445754</v>
      </c>
      <c r="ET21" s="4789">
        <v>365.70696835162283</v>
      </c>
      <c r="EU21" s="4789">
        <v>216.34099782169011</v>
      </c>
      <c r="EV21" s="4789">
        <v>484.04569120865648</v>
      </c>
      <c r="EW21" s="4789">
        <v>598.32593472651274</v>
      </c>
      <c r="EX21" s="4789">
        <v>400.1326844436756</v>
      </c>
      <c r="EY21" s="4789">
        <v>327.49165900960185</v>
      </c>
      <c r="EZ21" s="4789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804">
        <v>2017</v>
      </c>
      <c r="HY21" s="4803">
        <v>51789.235215400011</v>
      </c>
      <c r="HZ21" s="4803">
        <v>2556.0325030378435</v>
      </c>
      <c r="IA21" s="4803">
        <v>21089.406499488985</v>
      </c>
      <c r="IB21" s="4803">
        <v>121288.313106043</v>
      </c>
      <c r="IC21" s="4803">
        <v>12473.812026471103</v>
      </c>
      <c r="ID21" s="4803">
        <v>21863.38518725173</v>
      </c>
      <c r="IE21" s="4803">
        <v>231060.18453769266</v>
      </c>
      <c r="IF21" s="4803">
        <v>94786.910654186824</v>
      </c>
      <c r="IG21" s="4803">
        <v>11521.578223919096</v>
      </c>
      <c r="IH21" s="4803">
        <v>59007.874976717198</v>
      </c>
      <c r="II21" s="4803">
        <v>27639.306212625765</v>
      </c>
      <c r="IJ21" s="4803">
        <v>74337.125420029653</v>
      </c>
      <c r="IK21" s="4803">
        <v>33249.264880378891</v>
      </c>
      <c r="IL21" s="4803">
        <v>26983.062968000831</v>
      </c>
      <c r="IM21" s="4803">
        <v>23484.421834362769</v>
      </c>
      <c r="IN21" s="4803">
        <v>18590.354669729564</v>
      </c>
      <c r="IO21" s="4803">
        <v>4127.0607757046373</v>
      </c>
      <c r="IP21" s="4803">
        <v>373726.96061565529</v>
      </c>
      <c r="IQ21" s="4803">
        <v>604787.14515334798</v>
      </c>
      <c r="IR21" s="4803">
        <v>55316.901576120305</v>
      </c>
      <c r="IS21" s="4803">
        <v>8863.2685269955273</v>
      </c>
      <c r="IT21" s="4803">
        <v>57422.632506360234</v>
      </c>
      <c r="IU21" s="4803">
        <v>726389.94776282401</v>
      </c>
      <c r="IV21" s="1654"/>
      <c r="IW21" s="1655"/>
      <c r="IX21" s="4813">
        <v>2017</v>
      </c>
      <c r="IY21" s="4814">
        <v>530207.90937536396</v>
      </c>
      <c r="IZ21" s="4814">
        <v>27494.989976078636</v>
      </c>
      <c r="JA21" s="4814">
        <v>314229.6750818881</v>
      </c>
      <c r="JB21" s="4814">
        <v>1368258.2728982626</v>
      </c>
      <c r="JC21" s="4814">
        <v>184282.78044482009</v>
      </c>
      <c r="JD21" s="4814">
        <v>455253.37776089954</v>
      </c>
      <c r="JE21" s="4814">
        <v>2879727.0055373134</v>
      </c>
      <c r="JF21" s="4814">
        <v>1467211.2490763795</v>
      </c>
      <c r="JG21" s="4814">
        <v>231006.02687418723</v>
      </c>
      <c r="JH21" s="4814">
        <v>599565.92104315199</v>
      </c>
      <c r="JI21" s="4814">
        <v>418551.82195889932</v>
      </c>
      <c r="JJ21" s="4814">
        <v>1050371.0829276936</v>
      </c>
      <c r="JK21" s="4814">
        <v>820815.86936996179</v>
      </c>
      <c r="JL21" s="4814">
        <v>579775.20088390785</v>
      </c>
      <c r="JM21" s="4814">
        <v>563524.79298538866</v>
      </c>
      <c r="JN21" s="4814">
        <v>307857.48103079735</v>
      </c>
      <c r="JO21" s="4814">
        <v>74954.92037428316</v>
      </c>
      <c r="JP21" s="4814">
        <v>6113634.3665246498</v>
      </c>
      <c r="JQ21" s="4814">
        <v>8993361.3720619641</v>
      </c>
      <c r="JR21" s="4814">
        <v>765336.2868710499</v>
      </c>
      <c r="JS21" s="4814">
        <v>70635.185920880016</v>
      </c>
      <c r="JT21" s="4814">
        <v>830895.64995456161</v>
      </c>
      <c r="JU21" s="4814">
        <v>10660228.494808454</v>
      </c>
      <c r="JV21" s="1654"/>
      <c r="JW21" s="1655"/>
      <c r="JX21" s="4813">
        <v>2017</v>
      </c>
      <c r="JY21" s="4800">
        <v>1023.7801488469327</v>
      </c>
      <c r="JZ21" s="4800">
        <v>1075.6901542947126</v>
      </c>
      <c r="KA21" s="4800">
        <v>1489.9882321952716</v>
      </c>
      <c r="KB21" s="4800">
        <v>1128.1039680276347</v>
      </c>
      <c r="KC21" s="4800">
        <v>1477.3573631970087</v>
      </c>
      <c r="KD21" s="4800">
        <v>2082.2639031555555</v>
      </c>
      <c r="KE21" s="4800">
        <v>1246.3103547238559</v>
      </c>
      <c r="KF21" s="4800">
        <v>1547.9049153014364</v>
      </c>
      <c r="KG21" s="4800">
        <v>2004.9859696767448</v>
      </c>
      <c r="KH21" s="4800">
        <v>1016.0778053398139</v>
      </c>
      <c r="KI21" s="4800">
        <v>1514.3354856260003</v>
      </c>
      <c r="KJ21" s="4800">
        <v>1412.9831857137424</v>
      </c>
      <c r="KK21" s="4800">
        <v>2468.6737355638293</v>
      </c>
      <c r="KL21" s="4800">
        <v>2148.6634099743183</v>
      </c>
      <c r="KM21" s="4800">
        <v>2399.5685180561909</v>
      </c>
      <c r="KN21" s="4800">
        <v>1656.0064963773275</v>
      </c>
      <c r="KO21" s="4800">
        <v>1816.1816471308371</v>
      </c>
      <c r="KP21" s="4800">
        <v>1635.855854887594</v>
      </c>
      <c r="KQ21" s="4800">
        <v>1487.0291877295592</v>
      </c>
      <c r="KR21" s="4800">
        <v>1383.5487257323846</v>
      </c>
      <c r="KS21" s="4800">
        <v>796.94286262162848</v>
      </c>
      <c r="KT21" s="4800">
        <v>1446.9828596982734</v>
      </c>
      <c r="KU21" s="4800">
        <v>1467.5627777676459</v>
      </c>
    </row>
    <row r="22" spans="1:307">
      <c r="A22" s="308">
        <v>1819.99999999998</v>
      </c>
      <c r="B22" s="4690">
        <v>1313.6474191559173</v>
      </c>
      <c r="C22" s="4690"/>
      <c r="D22" s="4690">
        <f t="shared" si="0"/>
        <v>1313.6474191559173</v>
      </c>
      <c r="G22" s="308">
        <v>2003</v>
      </c>
      <c r="H22" s="3232">
        <f t="shared" si="1"/>
        <v>256023.46237514098</v>
      </c>
      <c r="J22" s="4689">
        <f t="shared" si="4"/>
        <v>8.8370407834447384</v>
      </c>
      <c r="K22" s="4690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54"/>
      <c r="DB22" s="4754"/>
      <c r="DC22" s="4756"/>
      <c r="DD22" s="1570"/>
      <c r="DE22" s="1504"/>
      <c r="DF22" s="4782">
        <v>2014</v>
      </c>
      <c r="DG22" s="4783">
        <v>4579086.4254100993</v>
      </c>
      <c r="DH22" s="4783">
        <v>641132.31713986129</v>
      </c>
      <c r="DI22" s="4783">
        <v>5220218.7425499596</v>
      </c>
      <c r="DJ22" s="4783">
        <v>2993947.7282131882</v>
      </c>
      <c r="DK22" s="4783">
        <v>776149.45898458583</v>
      </c>
      <c r="DL22" s="4783">
        <v>731735.90788938536</v>
      </c>
      <c r="DM22" s="4783">
        <v>281743.72312512924</v>
      </c>
      <c r="DN22" s="4783">
        <v>168530.84401051808</v>
      </c>
      <c r="DO22" s="4783">
        <v>113212.87911461119</v>
      </c>
      <c r="DP22" s="4783">
        <v>205117.35963930585</v>
      </c>
      <c r="DQ22" s="4783">
        <v>111761.15640969279</v>
      </c>
      <c r="DR22" s="4783">
        <v>93356.203229613035</v>
      </c>
      <c r="DS22" s="4783">
        <v>76626.363485823444</v>
      </c>
      <c r="DT22" s="4783">
        <v>56769.687600825302</v>
      </c>
      <c r="DU22" s="4783">
        <v>19856.675884998149</v>
      </c>
      <c r="DV22" s="4783">
        <v>363450.86314418877</v>
      </c>
      <c r="DW22" s="4783">
        <v>83480.266217183816</v>
      </c>
      <c r="DX22" s="4783">
        <v>3061.0554028835122</v>
      </c>
      <c r="DY22" s="4783">
        <v>659639.31455672462</v>
      </c>
      <c r="DZ22" s="4783">
        <v>5220218.7425519051</v>
      </c>
      <c r="EA22" s="4783">
        <v>58746.332908020704</v>
      </c>
      <c r="EB22" s="4783"/>
      <c r="EC22" s="4783"/>
      <c r="ED22" s="1609"/>
      <c r="EE22" s="1570"/>
      <c r="EF22" s="4793">
        <v>2014</v>
      </c>
      <c r="EG22" s="4792">
        <v>652.00726260712861</v>
      </c>
      <c r="EH22" s="4792">
        <v>380.83304991940003</v>
      </c>
      <c r="EI22" s="4792">
        <v>599.57304143867691</v>
      </c>
      <c r="EJ22" s="4792">
        <v>595.49711780532095</v>
      </c>
      <c r="EK22" s="4792">
        <v>857.57207622442058</v>
      </c>
      <c r="EL22" s="4792">
        <v>537.29187416971877</v>
      </c>
      <c r="EM22" s="4792">
        <v>392.17524663618673</v>
      </c>
      <c r="EN22" s="4792">
        <v>528.68287112499206</v>
      </c>
      <c r="EO22" s="4792">
        <v>283.28865343306728</v>
      </c>
      <c r="EP22" s="4792">
        <v>370.19232451093484</v>
      </c>
      <c r="EQ22" s="4792">
        <v>517.30096289866128</v>
      </c>
      <c r="ER22" s="4792">
        <v>276.17192017463287</v>
      </c>
      <c r="ES22" s="4792">
        <v>466.2968276691812</v>
      </c>
      <c r="ET22" s="4792">
        <v>552.62004123571705</v>
      </c>
      <c r="EU22" s="4792">
        <v>322.34163608695445</v>
      </c>
      <c r="EV22" s="4792">
        <v>667.53353396395005</v>
      </c>
      <c r="EW22" s="4792">
        <v>890.72510722787524</v>
      </c>
      <c r="EX22" s="4792">
        <v>578.25151003644828</v>
      </c>
      <c r="EY22" s="4792">
        <v>474.50161024867248</v>
      </c>
      <c r="EZ22" s="4792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7">
        <v>2018</v>
      </c>
      <c r="HY22" s="4808">
        <v>43486.750503815063</v>
      </c>
      <c r="HZ22" s="4808">
        <v>2694.6421170055246</v>
      </c>
      <c r="IA22" s="4808">
        <v>21269.52956550333</v>
      </c>
      <c r="IB22" s="4808">
        <v>115463.77104427949</v>
      </c>
      <c r="IC22" s="4808">
        <v>12503.243999149632</v>
      </c>
      <c r="ID22" s="4808">
        <v>22095.47168724646</v>
      </c>
      <c r="IE22" s="4808">
        <v>217513.40891699947</v>
      </c>
      <c r="IF22" s="4808">
        <v>90960.848544105567</v>
      </c>
      <c r="IG22" s="4808">
        <v>11473.144214715456</v>
      </c>
      <c r="IH22" s="4808">
        <v>57360.216594287725</v>
      </c>
      <c r="II22" s="4808">
        <v>28729.079038579552</v>
      </c>
      <c r="IJ22" s="4808">
        <v>75592.303220691756</v>
      </c>
      <c r="IK22" s="4808">
        <v>33169.389530000066</v>
      </c>
      <c r="IL22" s="4808">
        <v>27425.57226820301</v>
      </c>
      <c r="IM22" s="4808">
        <v>23837.919101722066</v>
      </c>
      <c r="IN22" s="4808">
        <v>18586.114196946775</v>
      </c>
      <c r="IO22" s="4808">
        <v>4161.8085432116777</v>
      </c>
      <c r="IP22" s="4808">
        <v>371296.39525246364</v>
      </c>
      <c r="IQ22" s="4808">
        <v>588809.80416946323</v>
      </c>
      <c r="IR22" s="4808">
        <v>54236.511762632443</v>
      </c>
      <c r="IS22" s="4808">
        <v>8403.4903628113789</v>
      </c>
      <c r="IT22" s="4808">
        <v>56305.68330873661</v>
      </c>
      <c r="IU22" s="4808">
        <v>707755.48960364354</v>
      </c>
      <c r="IV22" s="1654"/>
      <c r="IW22" s="1655"/>
      <c r="IX22" s="4811">
        <v>2018</v>
      </c>
      <c r="IY22" s="4812">
        <v>715541.10233010061</v>
      </c>
      <c r="IZ22" s="4812">
        <v>54710.122381764384</v>
      </c>
      <c r="JA22" s="4812">
        <v>558186.97920098051</v>
      </c>
      <c r="JB22" s="4812">
        <v>1858022.3646677495</v>
      </c>
      <c r="JC22" s="4812">
        <v>352789.27727024298</v>
      </c>
      <c r="JD22" s="4812">
        <v>584397.5456196036</v>
      </c>
      <c r="JE22" s="4812">
        <v>4123647.3914704416</v>
      </c>
      <c r="JF22" s="4812">
        <v>1977137.5772359732</v>
      </c>
      <c r="JG22" s="4812">
        <v>296921.9308556898</v>
      </c>
      <c r="JH22" s="4812">
        <v>848595.14203703275</v>
      </c>
      <c r="JI22" s="4812">
        <v>579440.64921798278</v>
      </c>
      <c r="JJ22" s="4812">
        <v>1470771.2269359827</v>
      </c>
      <c r="JK22" s="4812">
        <v>1019181.4619376482</v>
      </c>
      <c r="JL22" s="4812">
        <v>741684.62725661846</v>
      </c>
      <c r="JM22" s="4812">
        <v>716521.69608325721</v>
      </c>
      <c r="JN22" s="4812">
        <v>388006.98404340004</v>
      </c>
      <c r="JO22" s="4812">
        <v>94904.648467884123</v>
      </c>
      <c r="JP22" s="4812">
        <v>8133165.9440714689</v>
      </c>
      <c r="JQ22" s="4812">
        <v>12256813.33554191</v>
      </c>
      <c r="JR22" s="4812">
        <v>1104580.2897741001</v>
      </c>
      <c r="JS22" s="4812">
        <v>107178.06235773001</v>
      </c>
      <c r="JT22" s="4812">
        <v>1074150.460421544</v>
      </c>
      <c r="JU22" s="4812">
        <v>14542722.148095284</v>
      </c>
      <c r="JV22" s="1654"/>
      <c r="JW22" s="1655"/>
      <c r="JX22" s="4798">
        <v>2018</v>
      </c>
      <c r="JY22" s="4810">
        <v>1645.4232473945005</v>
      </c>
      <c r="JZ22" s="4810">
        <v>2030.3298176687711</v>
      </c>
      <c r="KA22" s="4810">
        <v>2624.3503763517633</v>
      </c>
      <c r="KB22" s="4810">
        <v>1609.1821251357287</v>
      </c>
      <c r="KC22" s="4810">
        <v>2821.5819613953768</v>
      </c>
      <c r="KD22" s="4810">
        <v>2644.874723139736</v>
      </c>
      <c r="KE22" s="4810">
        <v>1895.8129579238844</v>
      </c>
      <c r="KF22" s="4810">
        <v>2173.6138227092179</v>
      </c>
      <c r="KG22" s="4810">
        <v>2587.9734909454573</v>
      </c>
      <c r="KH22" s="4810">
        <v>1479.4141173354608</v>
      </c>
      <c r="KI22" s="4810">
        <v>2016.9134152849865</v>
      </c>
      <c r="KJ22" s="4810">
        <v>1945.6626723448476</v>
      </c>
      <c r="KK22" s="4810">
        <v>3072.6566764692775</v>
      </c>
      <c r="KL22" s="4810">
        <v>2704.3542428325823</v>
      </c>
      <c r="KM22" s="4810">
        <v>3005.8063920158479</v>
      </c>
      <c r="KN22" s="4810">
        <v>2087.6175618573357</v>
      </c>
      <c r="KO22" s="4810">
        <v>2280.3703602051328</v>
      </c>
      <c r="KP22" s="4810">
        <v>2190.478024582304</v>
      </c>
      <c r="KQ22" s="4810">
        <v>2081.6252121947086</v>
      </c>
      <c r="KR22" s="4810">
        <v>2036.5990619166766</v>
      </c>
      <c r="KS22" s="4810">
        <v>1275.3993606279769</v>
      </c>
      <c r="KT22" s="4810">
        <v>1907.7123254711921</v>
      </c>
      <c r="KU22" s="4810">
        <v>2054.7664216867311</v>
      </c>
    </row>
    <row r="23" spans="1:307">
      <c r="A23" s="308">
        <v>1820.99999999998</v>
      </c>
      <c r="B23" s="4690">
        <v>1335.7825813351674</v>
      </c>
      <c r="C23" s="4690"/>
      <c r="D23" s="4690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9">
        <f t="shared" si="4"/>
        <v>9.0295733219597061</v>
      </c>
      <c r="K23" s="4690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50"/>
      <c r="DB23" s="4750"/>
      <c r="DC23" s="4756"/>
      <c r="DD23" s="1570"/>
      <c r="DE23" s="1504"/>
      <c r="DF23" s="4784">
        <v>2015</v>
      </c>
      <c r="DG23" s="4781">
        <v>5954510.895692341</v>
      </c>
      <c r="DH23" s="4781">
        <v>701475.56470914965</v>
      </c>
      <c r="DI23" s="4781">
        <v>6655986.4604014913</v>
      </c>
      <c r="DJ23" s="4781">
        <v>3924370.2655825093</v>
      </c>
      <c r="DK23" s="4781">
        <v>1077669.9947002416</v>
      </c>
      <c r="DL23" s="4781">
        <v>926804.44151341741</v>
      </c>
      <c r="DM23" s="4781">
        <v>358687.54874549748</v>
      </c>
      <c r="DN23" s="4781">
        <v>225438.19379099424</v>
      </c>
      <c r="DO23" s="4781">
        <v>133249.35495450327</v>
      </c>
      <c r="DP23" s="4781">
        <v>257425.90434466695</v>
      </c>
      <c r="DQ23" s="4781">
        <v>145411.96684182627</v>
      </c>
      <c r="DR23" s="4781">
        <v>112013.93750284068</v>
      </c>
      <c r="DS23" s="4781">
        <v>101261.64440083051</v>
      </c>
      <c r="DT23" s="4781">
        <v>80026.226949167918</v>
      </c>
      <c r="DU23" s="4781">
        <v>21235.417451662594</v>
      </c>
      <c r="DV23" s="4781">
        <v>457745.25805083755</v>
      </c>
      <c r="DW23" s="4781">
        <v>106609.89160404052</v>
      </c>
      <c r="DX23" s="4781">
        <v>3761.7431130420205</v>
      </c>
      <c r="DY23" s="4781">
        <v>637469.21779716271</v>
      </c>
      <c r="DZ23" s="4781">
        <v>6655986.4604014903</v>
      </c>
      <c r="EA23" s="4781">
        <v>89672.540808160105</v>
      </c>
      <c r="EB23" s="4781"/>
      <c r="EC23" s="4781"/>
      <c r="ED23" s="1609"/>
      <c r="EE23" s="1570"/>
      <c r="EF23" s="4791">
        <v>2015</v>
      </c>
      <c r="EG23" s="4789">
        <v>825.31073816615594</v>
      </c>
      <c r="EH23" s="4789">
        <v>397.92926515301207</v>
      </c>
      <c r="EI23" s="4789">
        <v>741.39219447736275</v>
      </c>
      <c r="EJ23" s="4789">
        <v>753.02632499075241</v>
      </c>
      <c r="EK23" s="4789">
        <v>1113.3878875493967</v>
      </c>
      <c r="EL23" s="4789">
        <v>657.75025226738853</v>
      </c>
      <c r="EM23" s="4789">
        <v>477.71263446538006</v>
      </c>
      <c r="EN23" s="4789">
        <v>666.85342866099711</v>
      </c>
      <c r="EO23" s="4789">
        <v>322.80870413232606</v>
      </c>
      <c r="EP23" s="4789">
        <v>438.82730733844477</v>
      </c>
      <c r="EQ23" s="4789">
        <v>629.27540246135425</v>
      </c>
      <c r="ER23" s="4789">
        <v>315.0495058024037</v>
      </c>
      <c r="ES23" s="4789">
        <v>616.61657978374626</v>
      </c>
      <c r="ET23" s="4789">
        <v>748.01937637088963</v>
      </c>
      <c r="EU23" s="4789">
        <v>371.00696575380738</v>
      </c>
      <c r="EV23" s="4789">
        <v>820.26491567848791</v>
      </c>
      <c r="EW23" s="4789">
        <v>1124.6515932611137</v>
      </c>
      <c r="EX23" s="4789">
        <v>700.62781979376757</v>
      </c>
      <c r="EY23" s="4789">
        <v>471.65346036522396</v>
      </c>
      <c r="EZ23" s="4789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804">
        <v>2019</v>
      </c>
      <c r="HY23" s="4803">
        <v>53580.76679429943</v>
      </c>
      <c r="HZ23" s="4803">
        <v>2422.7444325737424</v>
      </c>
      <c r="IA23" s="4803">
        <v>21560.756445213501</v>
      </c>
      <c r="IB23" s="4803">
        <v>108320.27677732435</v>
      </c>
      <c r="IC23" s="4803">
        <v>12152.456520638123</v>
      </c>
      <c r="ID23" s="4803">
        <v>21072.767128221582</v>
      </c>
      <c r="IE23" s="4803">
        <v>219109.76809827075</v>
      </c>
      <c r="IF23" s="4803">
        <v>83791.179643872994</v>
      </c>
      <c r="IG23" s="4803">
        <v>11480.063539128971</v>
      </c>
      <c r="IH23" s="4803">
        <v>56978.102036996948</v>
      </c>
      <c r="II23" s="4803">
        <v>25408.589768112641</v>
      </c>
      <c r="IJ23" s="4803">
        <v>75114.074125904008</v>
      </c>
      <c r="IK23" s="4803">
        <v>33241.866244576471</v>
      </c>
      <c r="IL23" s="4803">
        <v>27653.820627303863</v>
      </c>
      <c r="IM23" s="4803">
        <v>23963.688486516512</v>
      </c>
      <c r="IN23" s="4803">
        <v>18109.480689724787</v>
      </c>
      <c r="IO23" s="4803">
        <v>4352.6246906696197</v>
      </c>
      <c r="IP23" s="4803">
        <v>360093.48985280684</v>
      </c>
      <c r="IQ23" s="4803">
        <v>579203.25795107754</v>
      </c>
      <c r="IR23" s="4803">
        <v>51532.49551524155</v>
      </c>
      <c r="IS23" s="4803">
        <v>6556.1090782983465</v>
      </c>
      <c r="IT23" s="4803">
        <v>55685.587238927459</v>
      </c>
      <c r="IU23" s="4803">
        <v>692977.44978354487</v>
      </c>
      <c r="IV23" s="1654"/>
      <c r="IW23" s="1655"/>
      <c r="IX23" s="4806">
        <v>2019</v>
      </c>
      <c r="IY23" s="4815">
        <v>1229601.5230209564</v>
      </c>
      <c r="IZ23" s="4815">
        <v>76192.222123094733</v>
      </c>
      <c r="JA23" s="4815">
        <v>850518.92093702185</v>
      </c>
      <c r="JB23" s="4815">
        <v>2788782.1616178406</v>
      </c>
      <c r="JC23" s="4815">
        <v>558319.58902782854</v>
      </c>
      <c r="JD23" s="4815">
        <v>823149.08367696148</v>
      </c>
      <c r="JE23" s="4815">
        <v>6326563.5004037032</v>
      </c>
      <c r="JF23" s="4815">
        <v>2882638.3927278146</v>
      </c>
      <c r="JG23" s="4815">
        <v>422440.5353520622</v>
      </c>
      <c r="JH23" s="4815">
        <v>1279289.9286281534</v>
      </c>
      <c r="JI23" s="4815">
        <v>742738.38673051575</v>
      </c>
      <c r="JJ23" s="4815">
        <v>2127811.9470520988</v>
      </c>
      <c r="JK23" s="4815">
        <v>1432843.5122041891</v>
      </c>
      <c r="JL23" s="4815">
        <v>1070147.0805911599</v>
      </c>
      <c r="JM23" s="4815">
        <v>999980.92440394638</v>
      </c>
      <c r="JN23" s="4815">
        <v>559735.30666620424</v>
      </c>
      <c r="JO23" s="4815">
        <v>135394.40433542311</v>
      </c>
      <c r="JP23" s="4815">
        <v>11653020.418691568</v>
      </c>
      <c r="JQ23" s="4815">
        <v>17979583.91909527</v>
      </c>
      <c r="JR23" s="4815">
        <v>1532596.90236001</v>
      </c>
      <c r="JS23" s="4815">
        <v>163075.64120600998</v>
      </c>
      <c r="JT23" s="4815">
        <v>1771993.3971374538</v>
      </c>
      <c r="JU23" s="4815">
        <v>21447249.859798744</v>
      </c>
      <c r="JV23" s="1654"/>
      <c r="JW23" s="1655"/>
      <c r="JX23" s="4813">
        <v>2019</v>
      </c>
      <c r="JY23" s="4801">
        <v>2294.8561519062027</v>
      </c>
      <c r="JZ23" s="4801">
        <v>3144.872446959936</v>
      </c>
      <c r="KA23" s="4801">
        <v>3944.7545502407147</v>
      </c>
      <c r="KB23" s="4801">
        <v>2574.5707494333028</v>
      </c>
      <c r="KC23" s="4801">
        <v>4594.2940678763098</v>
      </c>
      <c r="KD23" s="4801">
        <v>3906.2220858956553</v>
      </c>
      <c r="KE23" s="4801">
        <v>2887.3945490035107</v>
      </c>
      <c r="KF23" s="4801">
        <v>3440.2647211369681</v>
      </c>
      <c r="KG23" s="4801">
        <v>3679.7752374166357</v>
      </c>
      <c r="KH23" s="4801">
        <v>2245.2308569225088</v>
      </c>
      <c r="KI23" s="4801">
        <v>2923.178316887811</v>
      </c>
      <c r="KJ23" s="4801">
        <v>2832.7739798577581</v>
      </c>
      <c r="KK23" s="4801">
        <v>4310.3582141329471</v>
      </c>
      <c r="KL23" s="4801">
        <v>3869.7983002539445</v>
      </c>
      <c r="KM23" s="4801">
        <v>4172.9006991827036</v>
      </c>
      <c r="KN23" s="4801">
        <v>3090.8412905624455</v>
      </c>
      <c r="KO23" s="4801">
        <v>3110.6381541614996</v>
      </c>
      <c r="KP23" s="4801">
        <v>3236.109717911007</v>
      </c>
      <c r="KQ23" s="4801">
        <v>3104.1924699555825</v>
      </c>
      <c r="KR23" s="4801">
        <v>2974.0397530461532</v>
      </c>
      <c r="KS23" s="4801">
        <v>2487.3845028877499</v>
      </c>
      <c r="KT23" s="4801">
        <v>3182.1400922548355</v>
      </c>
      <c r="KU23" s="4801">
        <v>3094.9419589998943</v>
      </c>
    </row>
    <row r="24" spans="1:307">
      <c r="A24" s="308">
        <v>1821.99999999998</v>
      </c>
      <c r="B24" s="4690">
        <v>1359.5738016193566</v>
      </c>
      <c r="C24" s="4690"/>
      <c r="D24" s="4690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9">
        <f t="shared" si="4"/>
        <v>9.1789502169903336</v>
      </c>
      <c r="K24" s="4689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54"/>
      <c r="DB24" s="4754">
        <v>0</v>
      </c>
      <c r="DC24" s="4756"/>
      <c r="DD24" s="1489"/>
      <c r="DE24" s="1089"/>
      <c r="DF24" s="4782">
        <v>2016</v>
      </c>
      <c r="DG24" s="4783">
        <v>8228159.5565364286</v>
      </c>
      <c r="DH24" s="4783">
        <v>1116297.3484049775</v>
      </c>
      <c r="DI24" s="4783">
        <v>9344456.9049414061</v>
      </c>
      <c r="DJ24" s="4783">
        <v>5407702.0933038574</v>
      </c>
      <c r="DK24" s="4783">
        <v>1452646.8621609665</v>
      </c>
      <c r="DL24" s="4783">
        <v>1174352.7798523698</v>
      </c>
      <c r="DM24" s="4783">
        <v>508867.76464323839</v>
      </c>
      <c r="DN24" s="4783">
        <v>296744.71782265184</v>
      </c>
      <c r="DO24" s="4783">
        <v>212123.04682058658</v>
      </c>
      <c r="DP24" s="4783">
        <v>353166.2121189363</v>
      </c>
      <c r="DQ24" s="4783">
        <v>185970.62580040708</v>
      </c>
      <c r="DR24" s="4783">
        <v>167195.58631852921</v>
      </c>
      <c r="DS24" s="4783">
        <v>155701.5525243021</v>
      </c>
      <c r="DT24" s="4783">
        <v>110774.09202224473</v>
      </c>
      <c r="DU24" s="4783">
        <v>44927.460502057365</v>
      </c>
      <c r="DV24" s="4783">
        <v>533011.90785771084</v>
      </c>
      <c r="DW24" s="4783">
        <v>127125.85723526168</v>
      </c>
      <c r="DX24" s="4783">
        <v>5347.2501161588443</v>
      </c>
      <c r="DY24" s="4783">
        <v>1030749.3782693062</v>
      </c>
      <c r="DZ24" s="4783">
        <v>9344456.9049414061</v>
      </c>
      <c r="EA24" s="4783">
        <v>279005.79135490471</v>
      </c>
      <c r="EB24" s="4783">
        <v>0</v>
      </c>
      <c r="EC24" s="4783"/>
      <c r="ED24" s="1490"/>
      <c r="EE24" s="1489"/>
      <c r="EF24" s="4793">
        <v>2016</v>
      </c>
      <c r="EG24" s="4792">
        <v>1164.6733967463142</v>
      </c>
      <c r="EH24" s="4792">
        <v>598.39558898662017</v>
      </c>
      <c r="EI24" s="4792">
        <v>1046.3809999367104</v>
      </c>
      <c r="EJ24" s="4792">
        <v>1045.8150850622956</v>
      </c>
      <c r="EK24" s="4792">
        <v>1508.7041267762622</v>
      </c>
      <c r="EL24" s="4792">
        <v>884.54787031256114</v>
      </c>
      <c r="EM24" s="4792">
        <v>674.12184261216464</v>
      </c>
      <c r="EN24" s="4792">
        <v>891.57906048459188</v>
      </c>
      <c r="EO24" s="4792">
        <v>502.62586407329024</v>
      </c>
      <c r="EP24" s="4792">
        <v>617.48028603609043</v>
      </c>
      <c r="EQ24" s="4792">
        <v>814.01829218306273</v>
      </c>
      <c r="ER24" s="4792">
        <v>486.75909397402091</v>
      </c>
      <c r="ES24" s="4792">
        <v>851.23342126630496</v>
      </c>
      <c r="ET24" s="4792">
        <v>1061.3543575654535</v>
      </c>
      <c r="EU24" s="4792">
        <v>572.01560561972485</v>
      </c>
      <c r="EV24" s="4792">
        <v>1088.2844187930789</v>
      </c>
      <c r="EW24" s="4792">
        <v>1636.6124408493749</v>
      </c>
      <c r="EX24" s="4792">
        <v>1004.8386731185205</v>
      </c>
      <c r="EY24" s="4792">
        <v>724.13068044335807</v>
      </c>
      <c r="EZ24" s="4792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7">
        <v>2020</v>
      </c>
      <c r="HY24" s="4805">
        <v>49897.968061422318</v>
      </c>
      <c r="HZ24" s="4805">
        <v>1915.2078853948501</v>
      </c>
      <c r="IA24" s="4805">
        <v>19290.488198861876</v>
      </c>
      <c r="IB24" s="4805">
        <v>99933.725718747082</v>
      </c>
      <c r="IC24" s="4805">
        <v>12258.463144997511</v>
      </c>
      <c r="ID24" s="4805">
        <v>16311.555878016658</v>
      </c>
      <c r="IE24" s="4805">
        <v>199607.40888744031</v>
      </c>
      <c r="IF24" s="4805">
        <v>79253.041958603382</v>
      </c>
      <c r="IG24" s="4805">
        <v>5827.2059978107272</v>
      </c>
      <c r="IH24" s="4805">
        <v>47308.067176030818</v>
      </c>
      <c r="II24" s="4805">
        <v>25933.390409344538</v>
      </c>
      <c r="IJ24" s="4805">
        <v>70591.657158487447</v>
      </c>
      <c r="IK24" s="4805">
        <v>30767.693856396494</v>
      </c>
      <c r="IL24" s="4805">
        <v>26229.496021879946</v>
      </c>
      <c r="IM24" s="4805">
        <v>21622.557524894302</v>
      </c>
      <c r="IN24" s="4805">
        <v>11069.785912798012</v>
      </c>
      <c r="IO24" s="4805">
        <v>3541.7509539480498</v>
      </c>
      <c r="IP24" s="4805">
        <v>322144.64697019372</v>
      </c>
      <c r="IQ24" s="4805">
        <v>521752.05585763406</v>
      </c>
      <c r="IR24" s="4805">
        <v>47435.56447272384</v>
      </c>
      <c r="IS24" s="4805">
        <v>5878.5316622651299</v>
      </c>
      <c r="IT24" s="4805">
        <v>49270.253917523325</v>
      </c>
      <c r="IU24" s="4805">
        <v>624336.40591014631</v>
      </c>
      <c r="IV24" s="1654"/>
      <c r="IW24" s="1655"/>
      <c r="IX24" s="4811">
        <v>2020</v>
      </c>
      <c r="IY24" s="4812">
        <v>1761240.9621867794</v>
      </c>
      <c r="IZ24" s="4812">
        <v>85952.546372822631</v>
      </c>
      <c r="JA24" s="4812">
        <v>836557.19602817867</v>
      </c>
      <c r="JB24" s="4812">
        <v>3745226.5482502966</v>
      </c>
      <c r="JC24" s="4812">
        <v>614435.18709924957</v>
      </c>
      <c r="JD24" s="4812">
        <v>875311.88187759195</v>
      </c>
      <c r="JE24" s="4812">
        <v>7918724.3218149189</v>
      </c>
      <c r="JF24" s="4812">
        <v>4011347.744213202</v>
      </c>
      <c r="JG24" s="4812">
        <v>307962.20192359801</v>
      </c>
      <c r="JH24" s="4812">
        <v>1407457.5936201182</v>
      </c>
      <c r="JI24" s="4812">
        <v>1216308.5729428977</v>
      </c>
      <c r="JJ24" s="4812">
        <v>2714760.1393827684</v>
      </c>
      <c r="JK24" s="4812">
        <v>1715864.2252356717</v>
      </c>
      <c r="JL24" s="4812">
        <v>1409217.5420327969</v>
      </c>
      <c r="JM24" s="4812">
        <v>1201271.5616111737</v>
      </c>
      <c r="JN24" s="4812">
        <v>544735.71528937155</v>
      </c>
      <c r="JO24" s="4812">
        <v>153655.68999231042</v>
      </c>
      <c r="JP24" s="4812">
        <v>14682580.986243907</v>
      </c>
      <c r="JQ24" s="4812">
        <v>22601305.308058828</v>
      </c>
      <c r="JR24" s="4812">
        <v>1905385.0934187802</v>
      </c>
      <c r="JS24" s="4812">
        <v>199736.62780411003</v>
      </c>
      <c r="JT24" s="4812">
        <v>2314811.1208602805</v>
      </c>
      <c r="JU24" s="4812">
        <v>27021238.150141999</v>
      </c>
      <c r="JV24" s="1654"/>
      <c r="JW24" s="1655"/>
      <c r="JX24" s="4798">
        <v>2020</v>
      </c>
      <c r="JY24" s="4810">
        <v>3529.6847358748232</v>
      </c>
      <c r="JZ24" s="4810">
        <v>4487.8964328557413</v>
      </c>
      <c r="KA24" s="4810">
        <v>4336.6305061506064</v>
      </c>
      <c r="KB24" s="4810">
        <v>3747.710316324215</v>
      </c>
      <c r="KC24" s="4810">
        <v>5012.3345792127293</v>
      </c>
      <c r="KD24" s="4810">
        <v>5366.2071749807383</v>
      </c>
      <c r="KE24" s="4810">
        <v>3967.1494990851415</v>
      </c>
      <c r="KF24" s="4810">
        <v>5061.4432519816237</v>
      </c>
      <c r="KG24" s="4810">
        <v>5284.9032968980309</v>
      </c>
      <c r="KH24" s="4810">
        <v>2975.0900377084859</v>
      </c>
      <c r="KI24" s="4810">
        <v>4690.1255630078704</v>
      </c>
      <c r="KJ24" s="4810">
        <v>3845.7237705430366</v>
      </c>
      <c r="KK24" s="4810">
        <v>5576.8372931822778</v>
      </c>
      <c r="KL24" s="4810">
        <v>5372.6443727844689</v>
      </c>
      <c r="KM24" s="4810">
        <v>5555.6404936088911</v>
      </c>
      <c r="KN24" s="4810">
        <v>4920.9236704869872</v>
      </c>
      <c r="KO24" s="4810">
        <v>4338.4103509883398</v>
      </c>
      <c r="KP24" s="4810">
        <v>4557.7603490653091</v>
      </c>
      <c r="KQ24" s="4810">
        <v>4331.8095356122676</v>
      </c>
      <c r="KR24" s="4810">
        <v>4016.7859592234963</v>
      </c>
      <c r="KS24" s="4810">
        <v>3397.7298971823011</v>
      </c>
      <c r="KT24" s="4810">
        <v>4698.1919856455224</v>
      </c>
      <c r="KU24" s="4810">
        <v>4327.9933532926425</v>
      </c>
    </row>
    <row r="25" spans="1:307">
      <c r="A25" s="308">
        <v>1822.99999999998</v>
      </c>
      <c r="B25" s="4690">
        <v>1383.6977965707549</v>
      </c>
      <c r="C25" s="4690"/>
      <c r="D25" s="4690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9">
        <f t="shared" si="4"/>
        <v>8.4660530230327158</v>
      </c>
      <c r="K25" s="4689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50">
        <v>0</v>
      </c>
      <c r="DB25" s="4750">
        <v>0</v>
      </c>
      <c r="DC25" s="4756"/>
      <c r="DD25" s="1489"/>
      <c r="DE25" s="1089"/>
      <c r="DF25" s="4784">
        <v>2017</v>
      </c>
      <c r="DG25" s="4781">
        <v>10660228.494808454</v>
      </c>
      <c r="DH25" s="4781">
        <v>1489161.1942918091</v>
      </c>
      <c r="DI25" s="4781">
        <v>12149389.689100266</v>
      </c>
      <c r="DJ25" s="4781">
        <v>7114591.0125195328</v>
      </c>
      <c r="DK25" s="4781">
        <v>1886529.3286192552</v>
      </c>
      <c r="DL25" s="4781">
        <v>1616325.0320859202</v>
      </c>
      <c r="DM25" s="4781">
        <v>680186.59765378828</v>
      </c>
      <c r="DN25" s="4781">
        <v>385726.55272515927</v>
      </c>
      <c r="DO25" s="4781">
        <v>294460.04492862901</v>
      </c>
      <c r="DP25" s="4781">
        <v>482050.75594597106</v>
      </c>
      <c r="DQ25" s="4781">
        <v>251621.10349609598</v>
      </c>
      <c r="DR25" s="4781">
        <v>230429.65244987508</v>
      </c>
      <c r="DS25" s="4781">
        <v>198135.84170781716</v>
      </c>
      <c r="DT25" s="4781">
        <v>134105.44922906326</v>
      </c>
      <c r="DU25" s="4781">
        <v>64030.392478753885</v>
      </c>
      <c r="DV25" s="4781">
        <v>753242.08331770578</v>
      </c>
      <c r="DW25" s="4781">
        <v>176214.00697807613</v>
      </c>
      <c r="DX25" s="4781">
        <v>6682.3441363501042</v>
      </c>
      <c r="DY25" s="4781">
        <v>1206768.0724057166</v>
      </c>
      <c r="DZ25" s="4781">
        <v>12149389.689100266</v>
      </c>
      <c r="EA25" s="4781">
        <v>325176.24346983928</v>
      </c>
      <c r="EB25" s="4781">
        <v>0</v>
      </c>
      <c r="EC25" s="4781"/>
      <c r="ED25" s="1490"/>
      <c r="EE25" s="1489"/>
      <c r="EF25" s="4791">
        <v>2017</v>
      </c>
      <c r="EG25" s="4789">
        <v>1467.5627777676455</v>
      </c>
      <c r="EH25" s="4789">
        <v>690.64241862997869</v>
      </c>
      <c r="EI25" s="4789">
        <v>1289.7309027189717</v>
      </c>
      <c r="EJ25" s="4789">
        <v>1320.98413241655</v>
      </c>
      <c r="EK25" s="4789">
        <v>1908.9876227132943</v>
      </c>
      <c r="EL25" s="4789">
        <v>1073.7738133430878</v>
      </c>
      <c r="EM25" s="4789">
        <v>779.46769706568762</v>
      </c>
      <c r="EN25" s="4789">
        <v>1029.2986882807677</v>
      </c>
      <c r="EO25" s="4789">
        <v>591.42458584230644</v>
      </c>
      <c r="EP25" s="4789">
        <v>717.20778515278323</v>
      </c>
      <c r="EQ25" s="4789">
        <v>972.79226200128903</v>
      </c>
      <c r="ER25" s="4789">
        <v>557.31645100041624</v>
      </c>
      <c r="ES25" s="4789">
        <v>988.16857105964107</v>
      </c>
      <c r="ET25" s="4789">
        <v>1155.2017233484196</v>
      </c>
      <c r="EU25" s="4789">
        <v>758.47599805907248</v>
      </c>
      <c r="EV25" s="4789">
        <v>1373.8354101384996</v>
      </c>
      <c r="EW25" s="4789">
        <v>2235.8915646696269</v>
      </c>
      <c r="EX25" s="4789">
        <v>1202.4638838866781</v>
      </c>
      <c r="EY25" s="4789">
        <v>826.1809454491098</v>
      </c>
      <c r="EZ25" s="4789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90">
        <v>1408.2379724150662</v>
      </c>
      <c r="C26" s="4690"/>
      <c r="D26" s="4690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9">
        <f t="shared" si="4"/>
        <v>8.6533465518982222</v>
      </c>
      <c r="K26" s="4689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54">
        <v>506.95647913339644</v>
      </c>
      <c r="DB26" s="4754">
        <v>0</v>
      </c>
      <c r="DC26" s="4756"/>
      <c r="DD26" s="1489"/>
      <c r="DE26" s="1089"/>
      <c r="DF26" s="4782">
        <v>2018</v>
      </c>
      <c r="DG26" s="4783">
        <v>14542722.148095284</v>
      </c>
      <c r="DH26" s="4783">
        <v>2407563.6903954833</v>
      </c>
      <c r="DI26" s="4783">
        <v>16950285.838490769</v>
      </c>
      <c r="DJ26" s="4783">
        <v>9575709.6148228943</v>
      </c>
      <c r="DK26" s="4783">
        <v>2382168.7996934075</v>
      </c>
      <c r="DL26" s="4783">
        <v>2131947.0223325416</v>
      </c>
      <c r="DM26" s="4783">
        <v>873243.73753468029</v>
      </c>
      <c r="DN26" s="4783">
        <v>455404.6998709772</v>
      </c>
      <c r="DO26" s="4783">
        <v>417839.03766370314</v>
      </c>
      <c r="DP26" s="4783">
        <v>650860.98074190645</v>
      </c>
      <c r="DQ26" s="4783">
        <v>296813.91749527305</v>
      </c>
      <c r="DR26" s="4783">
        <v>354047.06324663345</v>
      </c>
      <c r="DS26" s="4783">
        <v>222382.75679277381</v>
      </c>
      <c r="DT26" s="4783">
        <v>158590.78237570409</v>
      </c>
      <c r="DU26" s="4783">
        <v>63791.974417069716</v>
      </c>
      <c r="DV26" s="4783">
        <v>1004728.408987881</v>
      </c>
      <c r="DW26" s="4783">
        <v>244771.11079822597</v>
      </c>
      <c r="DX26" s="4783">
        <v>9203.7650117541889</v>
      </c>
      <c r="DY26" s="4783">
        <v>2126121.4371265741</v>
      </c>
      <c r="DZ26" s="4783">
        <v>16950285.838490766</v>
      </c>
      <c r="EA26" s="4783">
        <v>201709.50290948991</v>
      </c>
      <c r="EB26" s="4783">
        <v>532629.46160585969</v>
      </c>
      <c r="EC26" s="4783"/>
      <c r="ED26" s="1490"/>
      <c r="EE26" s="1489"/>
      <c r="EF26" s="4793">
        <v>2018</v>
      </c>
      <c r="EG26" s="4792">
        <v>2054.7664216867311</v>
      </c>
      <c r="EH26" s="4792">
        <v>1169.4702919755275</v>
      </c>
      <c r="EI26" s="4792">
        <v>1855.2815540129493</v>
      </c>
      <c r="EJ26" s="4792">
        <v>1818.4322870829765</v>
      </c>
      <c r="EK26" s="4792">
        <v>2452.5813153597692</v>
      </c>
      <c r="EL26" s="4792">
        <v>1506.627558136398</v>
      </c>
      <c r="EM26" s="4792">
        <v>1119.7809521894242</v>
      </c>
      <c r="EN26" s="4792">
        <v>1446.2620389832218</v>
      </c>
      <c r="EO26" s="4792">
        <v>898.67427990514057</v>
      </c>
      <c r="EP26" s="4792">
        <v>1041.4611065888305</v>
      </c>
      <c r="EQ26" s="4792">
        <v>1345.4993616459042</v>
      </c>
      <c r="ER26" s="4792">
        <v>875.59062588029326</v>
      </c>
      <c r="ES26" s="4792">
        <v>1435.7968111250145</v>
      </c>
      <c r="ET26" s="4792">
        <v>1682.0119886901612</v>
      </c>
      <c r="EU26" s="4792">
        <v>1052.704063280835</v>
      </c>
      <c r="EV26" s="4792">
        <v>1831.5968981090184</v>
      </c>
      <c r="EW26" s="4792">
        <v>3031.3995833031827</v>
      </c>
      <c r="EX26" s="4792">
        <v>1556.5560954360685</v>
      </c>
      <c r="EY26" s="4792">
        <v>1448.4473459696173</v>
      </c>
      <c r="EZ26" s="4792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90">
        <v>1427.7365704236511</v>
      </c>
      <c r="C27" s="4690"/>
      <c r="D27" s="4690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9">
        <f t="shared" si="4"/>
        <v>6.758439419524942</v>
      </c>
      <c r="K27" s="4689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50">
        <v>-6372.9829662201728</v>
      </c>
      <c r="DB27" s="4750">
        <v>-256.70684474922632</v>
      </c>
      <c r="DC27" s="4756"/>
      <c r="DD27" s="1489"/>
      <c r="DE27" s="1089"/>
      <c r="DF27" s="4784">
        <v>2019</v>
      </c>
      <c r="DG27" s="4781">
        <v>21447249.859798744</v>
      </c>
      <c r="DH27" s="4781">
        <v>3257395.4022910157</v>
      </c>
      <c r="DI27" s="4781">
        <v>24704645.262089763</v>
      </c>
      <c r="DJ27" s="4781">
        <v>13857968.995553166</v>
      </c>
      <c r="DK27" s="4781">
        <v>3382447.277158984</v>
      </c>
      <c r="DL27" s="4781">
        <v>2904834.6962612555</v>
      </c>
      <c r="DM27" s="4781">
        <v>1102051.59710327</v>
      </c>
      <c r="DN27" s="4781">
        <v>576044.48652583081</v>
      </c>
      <c r="DO27" s="4781">
        <v>526007.11057743919</v>
      </c>
      <c r="DP27" s="4781">
        <v>862767.85952815227</v>
      </c>
      <c r="DQ27" s="4781">
        <v>391865.26908935438</v>
      </c>
      <c r="DR27" s="4781">
        <v>470902.5904387979</v>
      </c>
      <c r="DS27" s="4781">
        <v>239283.73757511785</v>
      </c>
      <c r="DT27" s="4781">
        <v>184179.21743647649</v>
      </c>
      <c r="DU27" s="4781">
        <v>55104.520138641325</v>
      </c>
      <c r="DV27" s="4781">
        <v>1421521.6726673367</v>
      </c>
      <c r="DW27" s="4781">
        <v>365361.42801948311</v>
      </c>
      <c r="DX27" s="4781">
        <v>15899.998471165803</v>
      </c>
      <c r="DY27" s="4781">
        <v>3740336.8725124104</v>
      </c>
      <c r="DZ27" s="4781">
        <v>24704645.262089763</v>
      </c>
      <c r="EA27" s="4781">
        <v>221110.1799175624</v>
      </c>
      <c r="EB27" s="4781">
        <v>604744.72750126268</v>
      </c>
      <c r="EC27" s="4781">
        <v>-6797.4868148766454</v>
      </c>
      <c r="ED27" s="1490"/>
      <c r="EE27" s="1489"/>
      <c r="EF27" s="4791">
        <v>2019</v>
      </c>
      <c r="EG27" s="4790">
        <v>3094.9419589998943</v>
      </c>
      <c r="EH27" s="4790">
        <v>1953.4050717525126</v>
      </c>
      <c r="EI27" s="4790">
        <v>2873.5280324237879</v>
      </c>
      <c r="EJ27" s="4790">
        <v>2817.2379205149819</v>
      </c>
      <c r="EK27" s="4790">
        <v>3517.9817140413625</v>
      </c>
      <c r="EL27" s="4790">
        <v>2443.944125920144</v>
      </c>
      <c r="EM27" s="4790">
        <v>1866.4446694632823</v>
      </c>
      <c r="EN27" s="4790">
        <v>2367.5875714668655</v>
      </c>
      <c r="EO27" s="4790">
        <v>1515.2130255481723</v>
      </c>
      <c r="EP27" s="4790">
        <v>1737.573286617386</v>
      </c>
      <c r="EQ27" s="4790">
        <v>2175.8267311971485</v>
      </c>
      <c r="ER27" s="4790">
        <v>1488.1419155784349</v>
      </c>
      <c r="ES27" s="4790">
        <v>2547.7696056749733</v>
      </c>
      <c r="ET27" s="4790">
        <v>2914.0011533508837</v>
      </c>
      <c r="EU27" s="4790">
        <v>1794.118236904266</v>
      </c>
      <c r="EV27" s="4790">
        <v>2785.0899588731104</v>
      </c>
      <c r="EW27" s="4790">
        <v>4481.5880434476912</v>
      </c>
      <c r="EX27" s="4790">
        <v>2564.2997570749935</v>
      </c>
      <c r="EY27" s="4790">
        <v>2337.9485502623761</v>
      </c>
      <c r="EZ27" s="4790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90">
        <v>1441.6558320136569</v>
      </c>
      <c r="C28" s="4690"/>
      <c r="D28" s="4690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9">
        <f t="shared" si="4"/>
        <v>0.85024147575649689</v>
      </c>
      <c r="K28" s="4689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54">
        <v>4954.8977383443689</v>
      </c>
      <c r="DB28" s="4754">
        <v>0</v>
      </c>
      <c r="DC28" s="4756"/>
      <c r="DD28" s="1489"/>
      <c r="DE28" s="1089"/>
      <c r="DF28" s="4782">
        <v>2020</v>
      </c>
      <c r="DG28" s="4783">
        <v>27021238.150141999</v>
      </c>
      <c r="DH28" s="4783">
        <v>3752305.6963678412</v>
      </c>
      <c r="DI28" s="4783">
        <v>30773543.84650984</v>
      </c>
      <c r="DJ28" s="4783">
        <v>17185864.838251416</v>
      </c>
      <c r="DK28" s="4783">
        <v>4371009.5497487104</v>
      </c>
      <c r="DL28" s="4783">
        <v>3614858.5782960253</v>
      </c>
      <c r="DM28" s="4783">
        <v>1625492.1298677081</v>
      </c>
      <c r="DN28" s="4783">
        <v>939953.14400349301</v>
      </c>
      <c r="DO28" s="4783">
        <v>685538.98586421518</v>
      </c>
      <c r="DP28" s="4783">
        <v>1234294.4714978945</v>
      </c>
      <c r="DQ28" s="4783">
        <v>628379.45908296702</v>
      </c>
      <c r="DR28" s="4783">
        <v>605915.01241492748</v>
      </c>
      <c r="DS28" s="4783">
        <v>391197.65836981358</v>
      </c>
      <c r="DT28" s="4783">
        <v>311573.68492052594</v>
      </c>
      <c r="DU28" s="4783">
        <v>79623.973449287689</v>
      </c>
      <c r="DV28" s="4783">
        <v>1668154.1519388575</v>
      </c>
      <c r="DW28" s="4783">
        <v>299086.17951734393</v>
      </c>
      <c r="DX28" s="4783">
        <v>22126.116972115669</v>
      </c>
      <c r="DY28" s="4783">
        <v>4489233.3995392788</v>
      </c>
      <c r="DZ28" s="4783">
        <v>30773543.846509844</v>
      </c>
      <c r="EA28" s="4783">
        <v>107748.84385360254</v>
      </c>
      <c r="EB28" s="4783">
        <v>1004828.6368208055</v>
      </c>
      <c r="EC28" s="4783"/>
      <c r="ED28" s="1490"/>
      <c r="EE28" s="1489"/>
      <c r="EF28" s="4793">
        <v>2020</v>
      </c>
      <c r="EG28" s="4792">
        <v>4327.9933532926425</v>
      </c>
      <c r="EH28" s="4792">
        <v>2748.7158605221935</v>
      </c>
      <c r="EI28" s="4792">
        <v>4044.6395035150049</v>
      </c>
      <c r="EJ28" s="4792">
        <v>4019.438291950054</v>
      </c>
      <c r="EK28" s="4792">
        <v>4770.8266884316472</v>
      </c>
      <c r="EL28" s="4792">
        <v>3496.9349007389847</v>
      </c>
      <c r="EM28" s="4792">
        <v>2889.9340521313957</v>
      </c>
      <c r="EN28" s="4792">
        <v>3625.8316699091915</v>
      </c>
      <c r="EO28" s="4792">
        <v>2260.7968738222098</v>
      </c>
      <c r="EP28" s="4792">
        <v>2679.1733899878923</v>
      </c>
      <c r="EQ28" s="4792">
        <v>3315.8551917583864</v>
      </c>
      <c r="ER28" s="4792">
        <v>2234.2639453992269</v>
      </c>
      <c r="ES28" s="4792">
        <v>3844.047496736725</v>
      </c>
      <c r="ET28" s="4792">
        <v>4468.2596789797162</v>
      </c>
      <c r="EU28" s="4792">
        <v>2485.3994723975857</v>
      </c>
      <c r="EV28" s="4792">
        <v>4029.9951793611945</v>
      </c>
      <c r="EW28" s="4792">
        <v>5795.5800578896287</v>
      </c>
      <c r="EX28" s="4792">
        <v>3871.7799369628351</v>
      </c>
      <c r="EY28" s="4792">
        <v>3410.5328851729164</v>
      </c>
      <c r="EZ28" s="4792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90">
        <v>1440.5277804611469</v>
      </c>
      <c r="C29" s="4690"/>
      <c r="D29" s="4690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9">
        <f t="shared" si="4"/>
        <v>9.1609169245160604</v>
      </c>
      <c r="K29" s="4689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50"/>
      <c r="DB29" s="4750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50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90">
        <v>1474.092720670556</v>
      </c>
      <c r="C30" s="4690"/>
      <c r="D30" s="4690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9">
        <f t="shared" si="4"/>
        <v>8.8695539071306904</v>
      </c>
      <c r="K30" s="4689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54"/>
      <c r="DB30" s="4754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54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90">
        <v>1538.9337435205427</v>
      </c>
      <c r="C31" s="4690"/>
      <c r="D31" s="4690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9">
        <f t="shared" si="4"/>
        <v>1.8995781093585018</v>
      </c>
      <c r="K31" s="4689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50"/>
      <c r="DB31" s="4750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50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90">
        <v>1553.6215304212083</v>
      </c>
      <c r="C32" s="4690"/>
      <c r="D32" s="4690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90"/>
      <c r="K32" s="4689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54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90">
        <v>1585.4433479132413</v>
      </c>
      <c r="C33" s="4690"/>
      <c r="D33" s="4690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90"/>
      <c r="K33" s="4689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50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90">
        <v>1601.4413501109048</v>
      </c>
      <c r="C34" s="4690"/>
      <c r="D34" s="4690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90"/>
      <c r="K34" s="4689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90">
        <v>1620.2614157344583</v>
      </c>
      <c r="C35" s="4690"/>
      <c r="D35" s="4690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90"/>
      <c r="K35" s="4689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90">
        <v>1653.835407713651</v>
      </c>
      <c r="C36" s="4690"/>
      <c r="D36" s="4690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90"/>
      <c r="K36" s="4689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90">
        <v>1689.5474053221944</v>
      </c>
      <c r="C37" s="4690"/>
      <c r="D37" s="4690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90"/>
      <c r="K37" s="4689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90">
        <v>1711.0746403914059</v>
      </c>
      <c r="C38" s="4690"/>
      <c r="D38" s="4690">
        <f t="shared" si="0"/>
        <v>1711.0746403914059</v>
      </c>
      <c r="G38" s="308">
        <v>2019</v>
      </c>
      <c r="I38" s="3232">
        <f t="shared" si="6"/>
        <v>692977.44978354487</v>
      </c>
      <c r="J38" s="4690"/>
      <c r="K38" s="4689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90">
        <v>1735.7301683210326</v>
      </c>
      <c r="C39" s="4690"/>
      <c r="D39" s="4690">
        <f t="shared" si="0"/>
        <v>1735.7301683210326</v>
      </c>
      <c r="G39" s="308">
        <v>2020</v>
      </c>
      <c r="I39" s="3232">
        <f t="shared" si="6"/>
        <v>624336.40591014631</v>
      </c>
      <c r="J39" s="4690"/>
      <c r="K39" s="4689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90">
        <v>1731.011030846794</v>
      </c>
      <c r="C40" s="4690"/>
      <c r="D40" s="4690">
        <f t="shared" si="0"/>
        <v>1731.011030846794</v>
      </c>
      <c r="J40" s="4690"/>
      <c r="K40" s="4689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90">
        <v>1740.1127335252838</v>
      </c>
      <c r="C41" s="4690"/>
      <c r="D41" s="4690">
        <f t="shared" si="0"/>
        <v>1740.1127335252838</v>
      </c>
      <c r="J41" s="4690"/>
      <c r="K41" s="4689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90">
        <v>1857.7571996028853</v>
      </c>
      <c r="C42" s="4690"/>
      <c r="D42" s="4690">
        <f t="shared" si="0"/>
        <v>1857.7571996028853</v>
      </c>
      <c r="J42" s="4690"/>
      <c r="K42" s="4690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90">
        <v>1946.2850105036184</v>
      </c>
      <c r="C43" s="4690"/>
      <c r="D43" s="4690">
        <f t="shared" si="0"/>
        <v>1946.2850105036184</v>
      </c>
      <c r="J43" s="4690"/>
      <c r="K43" s="4690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9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90">
        <v>2001.5298088317541</v>
      </c>
      <c r="C44" s="4690"/>
      <c r="D44" s="4690">
        <f t="shared" si="0"/>
        <v>2001.5298088317541</v>
      </c>
      <c r="J44" s="4690"/>
      <c r="K44" s="4690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90">
        <v>2054.8716321303345</v>
      </c>
      <c r="C45" s="4690"/>
      <c r="D45" s="4690">
        <f t="shared" si="0"/>
        <v>2054.8716321303345</v>
      </c>
      <c r="J45" s="4690"/>
      <c r="K45" s="4690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90">
        <v>2039.9104063061743</v>
      </c>
      <c r="C46" s="4690"/>
      <c r="D46" s="4690">
        <f t="shared" si="0"/>
        <v>2039.9104063061743</v>
      </c>
      <c r="J46" s="4690"/>
      <c r="K46" s="4690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90">
        <v>2053.8137808581491</v>
      </c>
      <c r="C47" s="4690"/>
      <c r="D47" s="4690">
        <f t="shared" si="0"/>
        <v>2053.8137808581491</v>
      </c>
      <c r="J47" s="4690"/>
      <c r="K47" s="4690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90">
        <v>2001.4503679875243</v>
      </c>
      <c r="C48" s="4690"/>
      <c r="D48" s="4690">
        <f t="shared" si="0"/>
        <v>2001.4503679875243</v>
      </c>
      <c r="J48" s="4690"/>
      <c r="K48" s="4690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90">
        <v>2095.4072592823391</v>
      </c>
      <c r="C49" s="4690"/>
      <c r="D49" s="4690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90">
        <v>2191.5632789965453</v>
      </c>
      <c r="C50" s="4690"/>
      <c r="D50" s="4690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90">
        <v>2368.1993119844137</v>
      </c>
      <c r="C51" s="4690"/>
      <c r="D51" s="4690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90">
        <v>2342.5866853502048</v>
      </c>
      <c r="C52" s="4690"/>
      <c r="D52" s="4690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90">
        <v>2452.0597141020362</v>
      </c>
      <c r="C53" s="4690"/>
      <c r="D53" s="4690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95" t="s">
        <v>2131</v>
      </c>
      <c r="CF53" s="4766">
        <v>460369</v>
      </c>
      <c r="CG53" s="4766">
        <v>73073</v>
      </c>
      <c r="CH53" s="4766">
        <v>533443</v>
      </c>
      <c r="CI53" s="4766">
        <v>305237</v>
      </c>
      <c r="CJ53" s="4766">
        <v>49687</v>
      </c>
      <c r="CK53" s="4766">
        <v>71794</v>
      </c>
      <c r="CL53" s="4766">
        <v>27698</v>
      </c>
      <c r="CM53" s="4766">
        <v>14014</v>
      </c>
      <c r="CN53" s="4766">
        <v>13684</v>
      </c>
      <c r="CO53" s="4766">
        <v>21607</v>
      </c>
      <c r="CP53" s="4766">
        <v>10220</v>
      </c>
      <c r="CQ53" s="4766">
        <v>11387</v>
      </c>
      <c r="CR53" s="4766">
        <v>6091</v>
      </c>
      <c r="CS53" s="4766">
        <v>3794</v>
      </c>
      <c r="CT53" s="4766">
        <v>2297</v>
      </c>
      <c r="CU53" s="4766">
        <v>36460</v>
      </c>
      <c r="CV53" s="4766">
        <v>7237</v>
      </c>
      <c r="CW53" s="4766">
        <v>399</v>
      </c>
      <c r="CX53" s="4766">
        <v>102774</v>
      </c>
      <c r="CY53" s="4766">
        <v>533443</v>
      </c>
      <c r="CZ53" s="4766">
        <v>3950</v>
      </c>
      <c r="DA53" s="4766"/>
      <c r="DB53" s="4766"/>
      <c r="DC53" s="1571"/>
      <c r="DD53" s="1570"/>
      <c r="DE53" s="2367">
        <v>38077</v>
      </c>
      <c r="DF53" s="4788" t="s">
        <v>2131</v>
      </c>
      <c r="DG53" s="4799">
        <v>439196</v>
      </c>
      <c r="DH53" s="4799">
        <v>69301</v>
      </c>
      <c r="DI53" s="4799">
        <v>508497</v>
      </c>
      <c r="DJ53" s="4799">
        <v>291922</v>
      </c>
      <c r="DK53" s="4799">
        <v>47171</v>
      </c>
      <c r="DL53" s="4799">
        <v>65561</v>
      </c>
      <c r="DM53" s="4799">
        <v>24619</v>
      </c>
      <c r="DN53" s="4799">
        <v>12273</v>
      </c>
      <c r="DO53" s="4799">
        <v>12347</v>
      </c>
      <c r="DP53" s="4799">
        <v>19301</v>
      </c>
      <c r="DQ53" s="4799">
        <v>9005</v>
      </c>
      <c r="DR53" s="4799">
        <v>10295</v>
      </c>
      <c r="DS53" s="4799">
        <v>5318</v>
      </c>
      <c r="DT53" s="4799">
        <v>3267</v>
      </c>
      <c r="DU53" s="4799">
        <v>2051</v>
      </c>
      <c r="DV53" s="4799">
        <v>33865</v>
      </c>
      <c r="DW53" s="4799">
        <v>6691</v>
      </c>
      <c r="DX53" s="4799">
        <v>386</v>
      </c>
      <c r="DY53" s="4799">
        <v>100002</v>
      </c>
      <c r="DZ53" s="4799">
        <v>508497</v>
      </c>
      <c r="EA53" s="4799">
        <v>3841</v>
      </c>
      <c r="EB53" s="4786"/>
      <c r="EC53" s="4786"/>
      <c r="ED53" s="1609"/>
      <c r="EE53" s="1570"/>
      <c r="EF53" s="4809" t="s">
        <v>2131</v>
      </c>
      <c r="EG53" s="4810">
        <v>99.7</v>
      </c>
      <c r="EH53" s="4810">
        <v>92.1</v>
      </c>
      <c r="EI53" s="4810">
        <v>90.2</v>
      </c>
      <c r="EJ53" s="4810">
        <v>95.9</v>
      </c>
      <c r="EK53" s="4810">
        <v>88.3</v>
      </c>
      <c r="EL53" s="4810">
        <v>93.6</v>
      </c>
      <c r="EM53" s="4810">
        <v>95.2</v>
      </c>
      <c r="EN53" s="4810">
        <v>97.4</v>
      </c>
      <c r="EO53" s="4810">
        <v>125.8</v>
      </c>
      <c r="EP53" s="4810">
        <v>98.9</v>
      </c>
      <c r="EQ53" s="4810">
        <v>91</v>
      </c>
      <c r="ER53" s="4810">
        <v>93.8</v>
      </c>
      <c r="ES53" s="4810">
        <v>94.7</v>
      </c>
      <c r="ET53" s="4810">
        <v>97.3</v>
      </c>
      <c r="EU53" s="4810">
        <v>93.2</v>
      </c>
      <c r="EV53" s="4810">
        <v>97.6</v>
      </c>
      <c r="EW53" s="4810">
        <v>102.1</v>
      </c>
      <c r="EX53" s="4810">
        <v>96.8</v>
      </c>
      <c r="EY53" s="4810">
        <v>96.1</v>
      </c>
      <c r="EZ53" s="4810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90">
        <v>2455.8031582200383</v>
      </c>
      <c r="C54" s="4690"/>
      <c r="D54" s="4690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94" t="s">
        <v>2254</v>
      </c>
      <c r="CF54" s="4765">
        <v>514396</v>
      </c>
      <c r="CG54" s="4765">
        <v>80006</v>
      </c>
      <c r="CH54" s="4765">
        <v>594402</v>
      </c>
      <c r="CI54" s="4765">
        <v>338800</v>
      </c>
      <c r="CJ54" s="4765">
        <v>52072</v>
      </c>
      <c r="CK54" s="4765">
        <v>81995</v>
      </c>
      <c r="CL54" s="4765">
        <v>34869</v>
      </c>
      <c r="CM54" s="4765">
        <v>18189</v>
      </c>
      <c r="CN54" s="4765">
        <v>16680</v>
      </c>
      <c r="CO54" s="4765">
        <v>26736</v>
      </c>
      <c r="CP54" s="4765">
        <v>12843</v>
      </c>
      <c r="CQ54" s="4765">
        <v>13893</v>
      </c>
      <c r="CR54" s="4765">
        <v>8133</v>
      </c>
      <c r="CS54" s="4765">
        <v>5346</v>
      </c>
      <c r="CT54" s="4765">
        <v>2787</v>
      </c>
      <c r="CU54" s="4765">
        <v>38187</v>
      </c>
      <c r="CV54" s="4765">
        <v>8542</v>
      </c>
      <c r="CW54" s="4765">
        <v>394</v>
      </c>
      <c r="CX54" s="4765">
        <v>119462</v>
      </c>
      <c r="CY54" s="4765">
        <v>594402</v>
      </c>
      <c r="CZ54" s="4765">
        <v>2072</v>
      </c>
      <c r="DA54" s="4765"/>
      <c r="DB54" s="4765"/>
      <c r="DC54" s="1544"/>
      <c r="DD54" s="1570"/>
      <c r="DE54" s="2367">
        <v>38168</v>
      </c>
      <c r="DF54" s="4787" t="s">
        <v>2254</v>
      </c>
      <c r="DG54" s="4797">
        <v>509499</v>
      </c>
      <c r="DH54" s="4797">
        <v>78119</v>
      </c>
      <c r="DI54" s="4797">
        <v>587617</v>
      </c>
      <c r="DJ54" s="4797">
        <v>334395</v>
      </c>
      <c r="DK54" s="4797">
        <v>50275</v>
      </c>
      <c r="DL54" s="4797">
        <v>80070</v>
      </c>
      <c r="DM54" s="4797">
        <v>33838</v>
      </c>
      <c r="DN54" s="4797">
        <v>17730</v>
      </c>
      <c r="DO54" s="4797">
        <v>16108</v>
      </c>
      <c r="DP54" s="4797">
        <v>25884</v>
      </c>
      <c r="DQ54" s="4797">
        <v>12519</v>
      </c>
      <c r="DR54" s="4797">
        <v>13365</v>
      </c>
      <c r="DS54" s="4797">
        <v>7954</v>
      </c>
      <c r="DT54" s="4797">
        <v>5211</v>
      </c>
      <c r="DU54" s="4797">
        <v>2742</v>
      </c>
      <c r="DV54" s="4797">
        <v>37502</v>
      </c>
      <c r="DW54" s="4797">
        <v>8321</v>
      </c>
      <c r="DX54" s="4797">
        <v>409</v>
      </c>
      <c r="DY54" s="4797">
        <v>120750</v>
      </c>
      <c r="DZ54" s="4797">
        <v>587617</v>
      </c>
      <c r="EA54" s="4797">
        <v>2127</v>
      </c>
      <c r="EB54" s="4785"/>
      <c r="EC54" s="4785"/>
      <c r="ED54" s="1609"/>
      <c r="EE54" s="1570"/>
      <c r="EF54" s="4794" t="s">
        <v>2254</v>
      </c>
      <c r="EG54" s="4800">
        <v>101.5</v>
      </c>
      <c r="EH54" s="4800">
        <v>100.9</v>
      </c>
      <c r="EI54" s="4800">
        <v>97.9</v>
      </c>
      <c r="EJ54" s="4800">
        <v>98.8</v>
      </c>
      <c r="EK54" s="4800">
        <v>101.3</v>
      </c>
      <c r="EL54" s="4800">
        <v>98.5</v>
      </c>
      <c r="EM54" s="4800">
        <v>99.7</v>
      </c>
      <c r="EN54" s="4800">
        <v>99.1</v>
      </c>
      <c r="EO54" s="4800">
        <v>95</v>
      </c>
      <c r="EP54" s="4800">
        <v>100</v>
      </c>
      <c r="EQ54" s="4800">
        <v>109.5</v>
      </c>
      <c r="ER54" s="4800">
        <v>97.8</v>
      </c>
      <c r="ES54" s="4800">
        <v>96.2</v>
      </c>
      <c r="ET54" s="4800">
        <v>94.6</v>
      </c>
      <c r="EU54" s="4800">
        <v>98.7</v>
      </c>
      <c r="EV54" s="4800">
        <v>101</v>
      </c>
      <c r="EW54" s="4800">
        <v>99</v>
      </c>
      <c r="EX54" s="4800">
        <v>99</v>
      </c>
      <c r="EY54" s="4800">
        <v>99.3</v>
      </c>
      <c r="EZ54" s="4800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7" t="s">
        <v>2131</v>
      </c>
      <c r="HY54" s="4808">
        <v>31507</v>
      </c>
      <c r="HZ54" s="4808">
        <v>1342</v>
      </c>
      <c r="IA54" s="4808">
        <v>24027</v>
      </c>
      <c r="IB54" s="4808">
        <v>86448</v>
      </c>
      <c r="IC54" s="4808">
        <v>8603</v>
      </c>
      <c r="ID54" s="4808">
        <v>14801</v>
      </c>
      <c r="IE54" s="4808">
        <v>166729</v>
      </c>
      <c r="IF54" s="4808">
        <v>58565</v>
      </c>
      <c r="IG54" s="4808">
        <v>7235</v>
      </c>
      <c r="IH54" s="4808">
        <v>28143</v>
      </c>
      <c r="II54" s="4808">
        <v>15013</v>
      </c>
      <c r="IJ54" s="4808">
        <v>50450</v>
      </c>
      <c r="IK54" s="4808">
        <v>21071</v>
      </c>
      <c r="IL54" s="4808">
        <v>16380</v>
      </c>
      <c r="IM54" s="4808">
        <v>12435</v>
      </c>
      <c r="IN54" s="4808">
        <v>11845</v>
      </c>
      <c r="IO54" s="4808">
        <v>2919</v>
      </c>
      <c r="IP54" s="4808">
        <v>224058</v>
      </c>
      <c r="IQ54" s="4808">
        <v>390787</v>
      </c>
      <c r="IR54" s="4808">
        <v>29037</v>
      </c>
      <c r="IS54" s="4808">
        <v>2711</v>
      </c>
      <c r="IT54" s="4808">
        <v>37835</v>
      </c>
      <c r="IU54" s="4808">
        <v>460369</v>
      </c>
      <c r="IV54" s="1654"/>
      <c r="IW54" s="1655"/>
      <c r="IX54" s="4795" t="s">
        <v>2131</v>
      </c>
      <c r="IY54" s="4799">
        <v>31422</v>
      </c>
      <c r="IZ54" s="4799">
        <v>1236</v>
      </c>
      <c r="JA54" s="4799">
        <v>21667</v>
      </c>
      <c r="JB54" s="4799">
        <v>82878</v>
      </c>
      <c r="JC54" s="4799">
        <v>7596</v>
      </c>
      <c r="JD54" s="4799">
        <v>13857</v>
      </c>
      <c r="JE54" s="4799">
        <v>158656</v>
      </c>
      <c r="JF54" s="4799">
        <v>57036</v>
      </c>
      <c r="JG54" s="4799">
        <v>9098</v>
      </c>
      <c r="JH54" s="4799">
        <v>27835</v>
      </c>
      <c r="JI54" s="4799">
        <v>13660</v>
      </c>
      <c r="JJ54" s="4799">
        <v>47316</v>
      </c>
      <c r="JK54" s="4799">
        <v>19956</v>
      </c>
      <c r="JL54" s="4799">
        <v>15939</v>
      </c>
      <c r="JM54" s="4799">
        <v>11594</v>
      </c>
      <c r="JN54" s="4799">
        <v>11556</v>
      </c>
      <c r="JO54" s="4799">
        <v>2979</v>
      </c>
      <c r="JP54" s="4799">
        <v>216970</v>
      </c>
      <c r="JQ54" s="4799">
        <v>375626</v>
      </c>
      <c r="JR54" s="4799">
        <v>27781</v>
      </c>
      <c r="JS54" s="4799">
        <v>2705</v>
      </c>
      <c r="JT54" s="4799">
        <v>33084</v>
      </c>
      <c r="JU54" s="4799">
        <v>439196</v>
      </c>
      <c r="JV54" s="1654"/>
      <c r="JW54" s="1655"/>
      <c r="JX54" s="4795" t="s">
        <v>2131</v>
      </c>
      <c r="JY54" s="4810">
        <v>99.7</v>
      </c>
      <c r="JZ54" s="4810">
        <v>92.1</v>
      </c>
      <c r="KA54" s="4810">
        <v>90.2</v>
      </c>
      <c r="KB54" s="4810">
        <v>95.9</v>
      </c>
      <c r="KC54" s="4810">
        <v>88.3</v>
      </c>
      <c r="KD54" s="4810">
        <v>93.6</v>
      </c>
      <c r="KE54" s="4810">
        <v>95.2</v>
      </c>
      <c r="KF54" s="4810">
        <v>97.4</v>
      </c>
      <c r="KG54" s="4810">
        <v>125.8</v>
      </c>
      <c r="KH54" s="4810">
        <v>98.9</v>
      </c>
      <c r="KI54" s="4810">
        <v>91</v>
      </c>
      <c r="KJ54" s="4810">
        <v>93.8</v>
      </c>
      <c r="KK54" s="4810">
        <v>94.7</v>
      </c>
      <c r="KL54" s="4810">
        <v>97.3</v>
      </c>
      <c r="KM54" s="4810">
        <v>93.2</v>
      </c>
      <c r="KN54" s="4810">
        <v>97.6</v>
      </c>
      <c r="KO54" s="4810">
        <v>102.1</v>
      </c>
      <c r="KP54" s="4810">
        <v>96.8</v>
      </c>
      <c r="KQ54" s="4810">
        <v>96.1</v>
      </c>
      <c r="KR54" s="4810">
        <v>95.7</v>
      </c>
      <c r="KS54" s="4810">
        <v>99.8</v>
      </c>
      <c r="KT54" s="4810">
        <v>87.4</v>
      </c>
      <c r="KU54" s="4810">
        <v>95.4</v>
      </c>
    </row>
    <row r="55" spans="1:307">
      <c r="A55" s="308">
        <v>1852.99999999995</v>
      </c>
      <c r="B55" s="4690">
        <v>2404.6925766296731</v>
      </c>
      <c r="C55" s="4690"/>
      <c r="D55" s="4690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95" t="s">
        <v>2255</v>
      </c>
      <c r="CF55" s="4766">
        <v>481152</v>
      </c>
      <c r="CG55" s="4766">
        <v>85416</v>
      </c>
      <c r="CH55" s="4766">
        <v>566568</v>
      </c>
      <c r="CI55" s="4766">
        <v>310441</v>
      </c>
      <c r="CJ55" s="4766">
        <v>53721</v>
      </c>
      <c r="CK55" s="4766">
        <v>79254</v>
      </c>
      <c r="CL55" s="4766">
        <v>30761</v>
      </c>
      <c r="CM55" s="4766">
        <v>15537</v>
      </c>
      <c r="CN55" s="4766">
        <v>15224</v>
      </c>
      <c r="CO55" s="4766">
        <v>23766</v>
      </c>
      <c r="CP55" s="4766">
        <v>11278</v>
      </c>
      <c r="CQ55" s="4766">
        <v>12488</v>
      </c>
      <c r="CR55" s="4766">
        <v>6995</v>
      </c>
      <c r="CS55" s="4766">
        <v>4259</v>
      </c>
      <c r="CT55" s="4766">
        <v>2736</v>
      </c>
      <c r="CU55" s="4766">
        <v>39217</v>
      </c>
      <c r="CV55" s="4766">
        <v>8850</v>
      </c>
      <c r="CW55" s="4766">
        <v>427</v>
      </c>
      <c r="CX55" s="4766">
        <v>119619</v>
      </c>
      <c r="CY55" s="4766">
        <v>566568</v>
      </c>
      <c r="CZ55" s="4766">
        <v>3533</v>
      </c>
      <c r="DA55" s="4766"/>
      <c r="DB55" s="4766"/>
      <c r="DC55" s="1571"/>
      <c r="DD55" s="1570"/>
      <c r="DE55" s="2367">
        <v>38260</v>
      </c>
      <c r="DF55" s="4788" t="s">
        <v>2255</v>
      </c>
      <c r="DG55" s="4799">
        <v>488462</v>
      </c>
      <c r="DH55" s="4799">
        <v>87675</v>
      </c>
      <c r="DI55" s="4799">
        <v>576138</v>
      </c>
      <c r="DJ55" s="4799">
        <v>314867</v>
      </c>
      <c r="DK55" s="4799">
        <v>54912</v>
      </c>
      <c r="DL55" s="4799">
        <v>82295</v>
      </c>
      <c r="DM55" s="4799">
        <v>32606</v>
      </c>
      <c r="DN55" s="4799">
        <v>16316</v>
      </c>
      <c r="DO55" s="4799">
        <v>16290</v>
      </c>
      <c r="DP55" s="4799">
        <v>24878</v>
      </c>
      <c r="DQ55" s="4799">
        <v>11810</v>
      </c>
      <c r="DR55" s="4799">
        <v>13067</v>
      </c>
      <c r="DS55" s="4799">
        <v>7729</v>
      </c>
      <c r="DT55" s="4799">
        <v>4506</v>
      </c>
      <c r="DU55" s="4799">
        <v>3223</v>
      </c>
      <c r="DV55" s="4799">
        <v>40228</v>
      </c>
      <c r="DW55" s="4799">
        <v>9034</v>
      </c>
      <c r="DX55" s="4799">
        <v>427</v>
      </c>
      <c r="DY55" s="4799">
        <v>120600</v>
      </c>
      <c r="DZ55" s="4799">
        <v>576138</v>
      </c>
      <c r="EA55" s="4799">
        <v>3464</v>
      </c>
      <c r="EB55" s="4786"/>
      <c r="EC55" s="4786"/>
      <c r="ED55" s="1609"/>
      <c r="EE55" s="1570"/>
      <c r="EF55" s="4809" t="s">
        <v>2255</v>
      </c>
      <c r="EG55" s="4810">
        <v>97.6</v>
      </c>
      <c r="EH55" s="4810">
        <v>112.5</v>
      </c>
      <c r="EI55" s="4810">
        <v>105.1</v>
      </c>
      <c r="EJ55" s="4810">
        <v>101.3</v>
      </c>
      <c r="EK55" s="4810">
        <v>106.2</v>
      </c>
      <c r="EL55" s="4810">
        <v>101.1</v>
      </c>
      <c r="EM55" s="4810">
        <v>101.5</v>
      </c>
      <c r="EN55" s="4810">
        <v>101.5</v>
      </c>
      <c r="EO55" s="4810">
        <v>88.8</v>
      </c>
      <c r="EP55" s="4810">
        <v>99.7</v>
      </c>
      <c r="EQ55" s="4810">
        <v>102.3</v>
      </c>
      <c r="ER55" s="4810">
        <v>101.5</v>
      </c>
      <c r="ES55" s="4810">
        <v>101.7</v>
      </c>
      <c r="ET55" s="4810">
        <v>102.5</v>
      </c>
      <c r="EU55" s="4810">
        <v>102.1</v>
      </c>
      <c r="EV55" s="4810">
        <v>99</v>
      </c>
      <c r="EW55" s="4810">
        <v>98.1</v>
      </c>
      <c r="EX55" s="4810">
        <v>100.9</v>
      </c>
      <c r="EY55" s="4810">
        <v>101.2</v>
      </c>
      <c r="EZ55" s="4810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802" t="s">
        <v>2254</v>
      </c>
      <c r="HY55" s="4803">
        <v>65745</v>
      </c>
      <c r="HZ55" s="4803">
        <v>2141</v>
      </c>
      <c r="IA55" s="4803">
        <v>24441</v>
      </c>
      <c r="IB55" s="4803">
        <v>91700</v>
      </c>
      <c r="IC55" s="4803">
        <v>8743</v>
      </c>
      <c r="ID55" s="4803">
        <v>14555</v>
      </c>
      <c r="IE55" s="4803">
        <v>207326</v>
      </c>
      <c r="IF55" s="4803">
        <v>60894</v>
      </c>
      <c r="IG55" s="4803">
        <v>6353</v>
      </c>
      <c r="IH55" s="4803">
        <v>30479</v>
      </c>
      <c r="II55" s="4803">
        <v>14558</v>
      </c>
      <c r="IJ55" s="4803">
        <v>52928</v>
      </c>
      <c r="IK55" s="4803">
        <v>21445</v>
      </c>
      <c r="IL55" s="4803">
        <v>17004</v>
      </c>
      <c r="IM55" s="4803">
        <v>13607</v>
      </c>
      <c r="IN55" s="4803">
        <v>12086</v>
      </c>
      <c r="IO55" s="4803">
        <v>3062</v>
      </c>
      <c r="IP55" s="4803">
        <v>232417</v>
      </c>
      <c r="IQ55" s="4803">
        <v>439743</v>
      </c>
      <c r="IR55" s="4803">
        <v>31112</v>
      </c>
      <c r="IS55" s="4803">
        <v>3170</v>
      </c>
      <c r="IT55" s="4803">
        <v>40371</v>
      </c>
      <c r="IU55" s="4803">
        <v>514396</v>
      </c>
      <c r="IV55" s="1654"/>
      <c r="IW55" s="1655"/>
      <c r="IX55" s="4796" t="s">
        <v>2254</v>
      </c>
      <c r="IY55" s="4797">
        <v>66760</v>
      </c>
      <c r="IZ55" s="4797">
        <v>2160</v>
      </c>
      <c r="JA55" s="4797">
        <v>23924</v>
      </c>
      <c r="JB55" s="4797">
        <v>90586</v>
      </c>
      <c r="JC55" s="4797">
        <v>8860</v>
      </c>
      <c r="JD55" s="4797">
        <v>14331</v>
      </c>
      <c r="JE55" s="4797">
        <v>206620</v>
      </c>
      <c r="JF55" s="4797">
        <v>60357</v>
      </c>
      <c r="JG55" s="4797">
        <v>6038</v>
      </c>
      <c r="JH55" s="4797">
        <v>30468</v>
      </c>
      <c r="JI55" s="4797">
        <v>15947</v>
      </c>
      <c r="JJ55" s="4797">
        <v>51778</v>
      </c>
      <c r="JK55" s="4797">
        <v>20634</v>
      </c>
      <c r="JL55" s="4797">
        <v>16093</v>
      </c>
      <c r="JM55" s="4797">
        <v>13434</v>
      </c>
      <c r="JN55" s="4797">
        <v>12210</v>
      </c>
      <c r="JO55" s="4797">
        <v>3033</v>
      </c>
      <c r="JP55" s="4797">
        <v>229992</v>
      </c>
      <c r="JQ55" s="4797">
        <v>436611</v>
      </c>
      <c r="JR55" s="4797">
        <v>30680</v>
      </c>
      <c r="JS55" s="4797">
        <v>3121</v>
      </c>
      <c r="JT55" s="4797">
        <v>39086</v>
      </c>
      <c r="JU55" s="4797">
        <v>509499</v>
      </c>
      <c r="JV55" s="1654"/>
      <c r="JW55" s="1655"/>
      <c r="JX55" s="4802" t="s">
        <v>2254</v>
      </c>
      <c r="JY55" s="4800">
        <v>101.5</v>
      </c>
      <c r="JZ55" s="4800">
        <v>100.9</v>
      </c>
      <c r="KA55" s="4800">
        <v>97.9</v>
      </c>
      <c r="KB55" s="4800">
        <v>98.8</v>
      </c>
      <c r="KC55" s="4800">
        <v>101.3</v>
      </c>
      <c r="KD55" s="4800">
        <v>98.5</v>
      </c>
      <c r="KE55" s="4800">
        <v>99.7</v>
      </c>
      <c r="KF55" s="4800">
        <v>99.1</v>
      </c>
      <c r="KG55" s="4800">
        <v>95</v>
      </c>
      <c r="KH55" s="4800">
        <v>100</v>
      </c>
      <c r="KI55" s="4800">
        <v>109.5</v>
      </c>
      <c r="KJ55" s="4800">
        <v>97.8</v>
      </c>
      <c r="KK55" s="4800">
        <v>96.2</v>
      </c>
      <c r="KL55" s="4800">
        <v>94.6</v>
      </c>
      <c r="KM55" s="4800">
        <v>98.7</v>
      </c>
      <c r="KN55" s="4800">
        <v>101</v>
      </c>
      <c r="KO55" s="4800">
        <v>99</v>
      </c>
      <c r="KP55" s="4800">
        <v>99</v>
      </c>
      <c r="KQ55" s="4800">
        <v>99.3</v>
      </c>
      <c r="KR55" s="4800">
        <v>98.6</v>
      </c>
      <c r="KS55" s="4800">
        <v>98.4</v>
      </c>
      <c r="KT55" s="4800">
        <v>96.8</v>
      </c>
      <c r="KU55" s="4800">
        <v>99</v>
      </c>
    </row>
    <row r="56" spans="1:307">
      <c r="A56" s="308">
        <v>1853.99999999995</v>
      </c>
      <c r="B56" s="4690">
        <v>2526.9761145208563</v>
      </c>
      <c r="C56" s="4690"/>
      <c r="D56" s="4690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94" t="s">
        <v>2256</v>
      </c>
      <c r="CF56" s="4765">
        <v>484544</v>
      </c>
      <c r="CG56" s="4765">
        <v>88375</v>
      </c>
      <c r="CH56" s="4765">
        <v>572919</v>
      </c>
      <c r="CI56" s="4765">
        <v>293850</v>
      </c>
      <c r="CJ56" s="4765">
        <v>60195</v>
      </c>
      <c r="CK56" s="4765">
        <v>75368</v>
      </c>
      <c r="CL56" s="4765">
        <v>28081</v>
      </c>
      <c r="CM56" s="4765">
        <v>13241</v>
      </c>
      <c r="CN56" s="4765">
        <v>14840</v>
      </c>
      <c r="CO56" s="4765">
        <v>22229</v>
      </c>
      <c r="CP56" s="4765">
        <v>9903</v>
      </c>
      <c r="CQ56" s="4765">
        <v>12326</v>
      </c>
      <c r="CR56" s="4765">
        <v>5852</v>
      </c>
      <c r="CS56" s="4765">
        <v>3338</v>
      </c>
      <c r="CT56" s="4765">
        <v>2514</v>
      </c>
      <c r="CU56" s="4765">
        <v>40190</v>
      </c>
      <c r="CV56" s="4765">
        <v>6659</v>
      </c>
      <c r="CW56" s="4765">
        <v>443</v>
      </c>
      <c r="CX56" s="4765">
        <v>120898</v>
      </c>
      <c r="CY56" s="4765">
        <v>572919</v>
      </c>
      <c r="CZ56" s="4765">
        <v>22608</v>
      </c>
      <c r="DA56" s="4765"/>
      <c r="DB56" s="4765"/>
      <c r="DC56" s="1544"/>
      <c r="DD56" s="1570"/>
      <c r="DE56" s="2367">
        <v>38352</v>
      </c>
      <c r="DF56" s="4787" t="s">
        <v>2256</v>
      </c>
      <c r="DG56" s="4797">
        <v>503304</v>
      </c>
      <c r="DH56" s="4797">
        <v>91776</v>
      </c>
      <c r="DI56" s="4797">
        <v>595080</v>
      </c>
      <c r="DJ56" s="4797">
        <v>307144</v>
      </c>
      <c r="DK56" s="4797">
        <v>63317</v>
      </c>
      <c r="DL56" s="4797">
        <v>80487</v>
      </c>
      <c r="DM56" s="4797">
        <v>30345</v>
      </c>
      <c r="DN56" s="4797">
        <v>14662</v>
      </c>
      <c r="DO56" s="4797">
        <v>15683</v>
      </c>
      <c r="DP56" s="4797">
        <v>24275</v>
      </c>
      <c r="DQ56" s="4797">
        <v>10909</v>
      </c>
      <c r="DR56" s="4797">
        <v>13366</v>
      </c>
      <c r="DS56" s="4797">
        <v>6070</v>
      </c>
      <c r="DT56" s="4797">
        <v>3753</v>
      </c>
      <c r="DU56" s="4797">
        <v>2317</v>
      </c>
      <c r="DV56" s="4797">
        <v>42460</v>
      </c>
      <c r="DW56" s="4797">
        <v>7241</v>
      </c>
      <c r="DX56" s="4797">
        <v>441</v>
      </c>
      <c r="DY56" s="4797">
        <v>121402</v>
      </c>
      <c r="DZ56" s="4797">
        <v>595080</v>
      </c>
      <c r="EA56" s="4797">
        <v>22730</v>
      </c>
      <c r="EB56" s="4785"/>
      <c r="EC56" s="4785"/>
      <c r="ED56" s="1609"/>
      <c r="EE56" s="1570"/>
      <c r="EF56" s="4794" t="s">
        <v>2256</v>
      </c>
      <c r="EG56" s="4800">
        <v>99.3</v>
      </c>
      <c r="EH56" s="4800">
        <v>94.5</v>
      </c>
      <c r="EI56" s="4800">
        <v>106.7</v>
      </c>
      <c r="EJ56" s="4800">
        <v>103.6</v>
      </c>
      <c r="EK56" s="4800">
        <v>103.9</v>
      </c>
      <c r="EL56" s="4800">
        <v>106.7</v>
      </c>
      <c r="EM56" s="4800">
        <v>103.5</v>
      </c>
      <c r="EN56" s="4800">
        <v>101.9</v>
      </c>
      <c r="EO56" s="4800">
        <v>89.3</v>
      </c>
      <c r="EP56" s="4800">
        <v>101.3</v>
      </c>
      <c r="EQ56" s="4800">
        <v>97.6</v>
      </c>
      <c r="ER56" s="4800">
        <v>106.3</v>
      </c>
      <c r="ES56" s="4800">
        <v>107</v>
      </c>
      <c r="ET56" s="4800">
        <v>105.3</v>
      </c>
      <c r="EU56" s="4800">
        <v>105.6</v>
      </c>
      <c r="EV56" s="4800">
        <v>102.3</v>
      </c>
      <c r="EW56" s="4800">
        <v>100.8</v>
      </c>
      <c r="EX56" s="4800">
        <v>103.1</v>
      </c>
      <c r="EY56" s="4800">
        <v>103.3</v>
      </c>
      <c r="EZ56" s="4800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7" t="s">
        <v>2255</v>
      </c>
      <c r="HY56" s="4808">
        <v>28754</v>
      </c>
      <c r="HZ56" s="4808">
        <v>1177</v>
      </c>
      <c r="IA56" s="4808">
        <v>24618</v>
      </c>
      <c r="IB56" s="4808">
        <v>93729</v>
      </c>
      <c r="IC56" s="4808">
        <v>8907</v>
      </c>
      <c r="ID56" s="4808">
        <v>15290</v>
      </c>
      <c r="IE56" s="4808">
        <v>172475</v>
      </c>
      <c r="IF56" s="4808">
        <v>60103</v>
      </c>
      <c r="IG56" s="4808">
        <v>6873</v>
      </c>
      <c r="IH56" s="4808">
        <v>29586</v>
      </c>
      <c r="II56" s="4808">
        <v>15130</v>
      </c>
      <c r="IJ56" s="4808">
        <v>54047</v>
      </c>
      <c r="IK56" s="4808">
        <v>21755</v>
      </c>
      <c r="IL56" s="4808">
        <v>17268</v>
      </c>
      <c r="IM56" s="4808">
        <v>13687</v>
      </c>
      <c r="IN56" s="4808">
        <v>12626</v>
      </c>
      <c r="IO56" s="4808">
        <v>3030</v>
      </c>
      <c r="IP56" s="4808">
        <v>234104</v>
      </c>
      <c r="IQ56" s="4808">
        <v>406579</v>
      </c>
      <c r="IR56" s="4808">
        <v>33430</v>
      </c>
      <c r="IS56" s="4808">
        <v>3468</v>
      </c>
      <c r="IT56" s="4808">
        <v>37675</v>
      </c>
      <c r="IU56" s="4808">
        <v>481152</v>
      </c>
      <c r="IV56" s="1654"/>
      <c r="IW56" s="1655"/>
      <c r="IX56" s="4795" t="s">
        <v>2255</v>
      </c>
      <c r="IY56" s="4799">
        <v>28050</v>
      </c>
      <c r="IZ56" s="4799">
        <v>1325</v>
      </c>
      <c r="JA56" s="4799">
        <v>25880</v>
      </c>
      <c r="JB56" s="4799">
        <v>94950</v>
      </c>
      <c r="JC56" s="4799">
        <v>9460</v>
      </c>
      <c r="JD56" s="4799">
        <v>15454</v>
      </c>
      <c r="JE56" s="4799">
        <v>175119</v>
      </c>
      <c r="JF56" s="4799">
        <v>60997</v>
      </c>
      <c r="JG56" s="4799">
        <v>6105</v>
      </c>
      <c r="JH56" s="4799">
        <v>29502</v>
      </c>
      <c r="JI56" s="4799">
        <v>15475</v>
      </c>
      <c r="JJ56" s="4799">
        <v>54858</v>
      </c>
      <c r="JK56" s="4799">
        <v>22128</v>
      </c>
      <c r="JL56" s="4799">
        <v>17697</v>
      </c>
      <c r="JM56" s="4799">
        <v>13971</v>
      </c>
      <c r="JN56" s="4799">
        <v>12499</v>
      </c>
      <c r="JO56" s="4799">
        <v>2974</v>
      </c>
      <c r="JP56" s="4799">
        <v>236205</v>
      </c>
      <c r="JQ56" s="4799">
        <v>411324</v>
      </c>
      <c r="JR56" s="4799">
        <v>33774</v>
      </c>
      <c r="JS56" s="4799">
        <v>3547</v>
      </c>
      <c r="JT56" s="4799">
        <v>39816</v>
      </c>
      <c r="JU56" s="4799">
        <v>488462</v>
      </c>
      <c r="JV56" s="1654"/>
      <c r="JW56" s="1655"/>
      <c r="JX56" s="4795" t="s">
        <v>2255</v>
      </c>
      <c r="JY56" s="4810">
        <v>97.6</v>
      </c>
      <c r="JZ56" s="4810">
        <v>112.5</v>
      </c>
      <c r="KA56" s="4810">
        <v>105.1</v>
      </c>
      <c r="KB56" s="4810">
        <v>101.3</v>
      </c>
      <c r="KC56" s="4810">
        <v>106.2</v>
      </c>
      <c r="KD56" s="4810">
        <v>101.1</v>
      </c>
      <c r="KE56" s="4810">
        <v>101.5</v>
      </c>
      <c r="KF56" s="4810">
        <v>101.5</v>
      </c>
      <c r="KG56" s="4810">
        <v>88.8</v>
      </c>
      <c r="KH56" s="4810">
        <v>99.7</v>
      </c>
      <c r="KI56" s="4810">
        <v>102.3</v>
      </c>
      <c r="KJ56" s="4810">
        <v>101.5</v>
      </c>
      <c r="KK56" s="4810">
        <v>101.7</v>
      </c>
      <c r="KL56" s="4810">
        <v>102.5</v>
      </c>
      <c r="KM56" s="4810">
        <v>102.1</v>
      </c>
      <c r="KN56" s="4810">
        <v>99</v>
      </c>
      <c r="KO56" s="4810">
        <v>98.1</v>
      </c>
      <c r="KP56" s="4810">
        <v>100.9</v>
      </c>
      <c r="KQ56" s="4810">
        <v>101.2</v>
      </c>
      <c r="KR56" s="4810">
        <v>101</v>
      </c>
      <c r="KS56" s="4810">
        <v>102.3</v>
      </c>
      <c r="KT56" s="4810">
        <v>105.7</v>
      </c>
      <c r="KU56" s="4810">
        <v>101.5</v>
      </c>
    </row>
    <row r="57" spans="1:307">
      <c r="A57" s="308">
        <v>1854.99999999995</v>
      </c>
      <c r="B57" s="4690">
        <v>2489.679076027599</v>
      </c>
      <c r="C57" s="4690"/>
      <c r="D57" s="4690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95" t="s">
        <v>2132</v>
      </c>
      <c r="CF57" s="4766">
        <v>493603</v>
      </c>
      <c r="CG57" s="4766">
        <v>84905</v>
      </c>
      <c r="CH57" s="4766">
        <v>578507</v>
      </c>
      <c r="CI57" s="4766">
        <v>319800</v>
      </c>
      <c r="CJ57" s="4766">
        <v>54179</v>
      </c>
      <c r="CK57" s="4766">
        <v>80672</v>
      </c>
      <c r="CL57" s="4766">
        <v>32438</v>
      </c>
      <c r="CM57" s="4766">
        <v>17027</v>
      </c>
      <c r="CN57" s="4766">
        <v>15411</v>
      </c>
      <c r="CO57" s="4766">
        <v>23959</v>
      </c>
      <c r="CP57" s="4766">
        <v>11368</v>
      </c>
      <c r="CQ57" s="4766">
        <v>12590</v>
      </c>
      <c r="CR57" s="4766">
        <v>8480</v>
      </c>
      <c r="CS57" s="4766">
        <v>5659</v>
      </c>
      <c r="CT57" s="4766">
        <v>2820</v>
      </c>
      <c r="CU57" s="4766">
        <v>40453</v>
      </c>
      <c r="CV57" s="4766">
        <v>7366</v>
      </c>
      <c r="CW57" s="4766">
        <v>416</v>
      </c>
      <c r="CX57" s="4766">
        <v>119187</v>
      </c>
      <c r="CY57" s="4766">
        <v>578507</v>
      </c>
      <c r="CZ57" s="4766">
        <v>4669</v>
      </c>
      <c r="DA57" s="4766"/>
      <c r="DB57" s="4766"/>
      <c r="DC57" s="1571"/>
      <c r="DD57" s="1570"/>
      <c r="DE57" s="2367">
        <v>38442</v>
      </c>
      <c r="DF57" s="4788" t="s">
        <v>2132</v>
      </c>
      <c r="DG57" s="4799">
        <v>510703</v>
      </c>
      <c r="DH57" s="4799">
        <v>88106</v>
      </c>
      <c r="DI57" s="4799">
        <v>598810</v>
      </c>
      <c r="DJ57" s="4799">
        <v>329384</v>
      </c>
      <c r="DK57" s="4799">
        <v>60446</v>
      </c>
      <c r="DL57" s="4799">
        <v>88293</v>
      </c>
      <c r="DM57" s="4799">
        <v>33542</v>
      </c>
      <c r="DN57" s="4799">
        <v>18053</v>
      </c>
      <c r="DO57" s="4799">
        <v>15490</v>
      </c>
      <c r="DP57" s="4799">
        <v>24880</v>
      </c>
      <c r="DQ57" s="4799">
        <v>12219</v>
      </c>
      <c r="DR57" s="4799">
        <v>12661</v>
      </c>
      <c r="DS57" s="4799">
        <v>8662</v>
      </c>
      <c r="DT57" s="4799">
        <v>5833</v>
      </c>
      <c r="DU57" s="4799">
        <v>2829</v>
      </c>
      <c r="DV57" s="4799">
        <v>44599</v>
      </c>
      <c r="DW57" s="4799">
        <v>9735</v>
      </c>
      <c r="DX57" s="4799">
        <v>417</v>
      </c>
      <c r="DY57" s="4799">
        <v>116402</v>
      </c>
      <c r="DZ57" s="4799">
        <v>598810</v>
      </c>
      <c r="EA57" s="4799">
        <v>4285</v>
      </c>
      <c r="EB57" s="4786"/>
      <c r="EC57" s="4786"/>
      <c r="ED57" s="1609"/>
      <c r="EE57" s="1570"/>
      <c r="EF57" s="4809" t="s">
        <v>2132</v>
      </c>
      <c r="EG57" s="4810">
        <v>99.5</v>
      </c>
      <c r="EH57" s="4810">
        <v>146.9</v>
      </c>
      <c r="EI57" s="4810">
        <v>99.4</v>
      </c>
      <c r="EJ57" s="4810">
        <v>105.4</v>
      </c>
      <c r="EK57" s="4810">
        <v>103.4</v>
      </c>
      <c r="EL57" s="4810">
        <v>113.5</v>
      </c>
      <c r="EM57" s="4810">
        <v>104.4</v>
      </c>
      <c r="EN57" s="4810">
        <v>105.2</v>
      </c>
      <c r="EO57" s="4810">
        <v>116.4</v>
      </c>
      <c r="EP57" s="4810">
        <v>103.4</v>
      </c>
      <c r="EQ57" s="4810">
        <v>111.2</v>
      </c>
      <c r="ER57" s="4810">
        <v>86.7</v>
      </c>
      <c r="ES57" s="4810">
        <v>112.4</v>
      </c>
      <c r="ET57" s="4810">
        <v>110</v>
      </c>
      <c r="EU57" s="4810">
        <v>103.4</v>
      </c>
      <c r="EV57" s="4810">
        <v>106.8</v>
      </c>
      <c r="EW57" s="4810">
        <v>110.2</v>
      </c>
      <c r="EX57" s="4810">
        <v>102.8</v>
      </c>
      <c r="EY57" s="4810">
        <v>103.4</v>
      </c>
      <c r="EZ57" s="4810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802" t="s">
        <v>2256</v>
      </c>
      <c r="HY57" s="4803">
        <v>30495</v>
      </c>
      <c r="HZ57" s="4803">
        <v>1110</v>
      </c>
      <c r="IA57" s="4803">
        <v>24200</v>
      </c>
      <c r="IB57" s="4803">
        <v>95588</v>
      </c>
      <c r="IC57" s="4803">
        <v>8557</v>
      </c>
      <c r="ID57" s="4803">
        <v>14972</v>
      </c>
      <c r="IE57" s="4803">
        <v>174922</v>
      </c>
      <c r="IF57" s="4803">
        <v>60576</v>
      </c>
      <c r="IG57" s="4803">
        <v>7283</v>
      </c>
      <c r="IH57" s="4803">
        <v>30952</v>
      </c>
      <c r="II57" s="4803">
        <v>15616</v>
      </c>
      <c r="IJ57" s="4803">
        <v>54912</v>
      </c>
      <c r="IK57" s="4803">
        <v>22068</v>
      </c>
      <c r="IL57" s="4803">
        <v>17578</v>
      </c>
      <c r="IM57" s="4803">
        <v>13076</v>
      </c>
      <c r="IN57" s="4803">
        <v>12457</v>
      </c>
      <c r="IO57" s="4803">
        <v>3160</v>
      </c>
      <c r="IP57" s="4803">
        <v>237680</v>
      </c>
      <c r="IQ57" s="4803">
        <v>412601</v>
      </c>
      <c r="IR57" s="4803">
        <v>30329</v>
      </c>
      <c r="IS57" s="4803">
        <v>3653</v>
      </c>
      <c r="IT57" s="4803">
        <v>37961</v>
      </c>
      <c r="IU57" s="4803">
        <v>484544</v>
      </c>
      <c r="IV57" s="1654"/>
      <c r="IW57" s="1655"/>
      <c r="IX57" s="4796" t="s">
        <v>2256</v>
      </c>
      <c r="IY57" s="4797">
        <v>30269</v>
      </c>
      <c r="IZ57" s="4797">
        <v>1049</v>
      </c>
      <c r="JA57" s="4797">
        <v>25817</v>
      </c>
      <c r="JB57" s="4797">
        <v>99052</v>
      </c>
      <c r="JC57" s="4797">
        <v>8894</v>
      </c>
      <c r="JD57" s="4797">
        <v>15976</v>
      </c>
      <c r="JE57" s="4797">
        <v>181057</v>
      </c>
      <c r="JF57" s="4797">
        <v>61748</v>
      </c>
      <c r="JG57" s="4797">
        <v>6503</v>
      </c>
      <c r="JH57" s="4797">
        <v>31354</v>
      </c>
      <c r="JI57" s="4797">
        <v>15235</v>
      </c>
      <c r="JJ57" s="4797">
        <v>58385</v>
      </c>
      <c r="JK57" s="4797">
        <v>23623</v>
      </c>
      <c r="JL57" s="4797">
        <v>18502</v>
      </c>
      <c r="JM57" s="4797">
        <v>13807</v>
      </c>
      <c r="JN57" s="4797">
        <v>12749</v>
      </c>
      <c r="JO57" s="4797">
        <v>3186</v>
      </c>
      <c r="JP57" s="4797">
        <v>245092</v>
      </c>
      <c r="JQ57" s="4797">
        <v>426148</v>
      </c>
      <c r="JR57" s="4797">
        <v>31672</v>
      </c>
      <c r="JS57" s="4797">
        <v>3629</v>
      </c>
      <c r="JT57" s="4797">
        <v>41855</v>
      </c>
      <c r="JU57" s="4797">
        <v>503304</v>
      </c>
      <c r="JV57" s="1654"/>
      <c r="JW57" s="1655"/>
      <c r="JX57" s="4802" t="s">
        <v>2256</v>
      </c>
      <c r="JY57" s="4800">
        <v>99.3</v>
      </c>
      <c r="JZ57" s="4800">
        <v>94.5</v>
      </c>
      <c r="KA57" s="4800">
        <v>106.7</v>
      </c>
      <c r="KB57" s="4800">
        <v>103.6</v>
      </c>
      <c r="KC57" s="4800">
        <v>103.9</v>
      </c>
      <c r="KD57" s="4800">
        <v>106.7</v>
      </c>
      <c r="KE57" s="4800">
        <v>103.5</v>
      </c>
      <c r="KF57" s="4800">
        <v>101.9</v>
      </c>
      <c r="KG57" s="4800">
        <v>89.3</v>
      </c>
      <c r="KH57" s="4800">
        <v>101.3</v>
      </c>
      <c r="KI57" s="4800">
        <v>97.6</v>
      </c>
      <c r="KJ57" s="4800">
        <v>106.3</v>
      </c>
      <c r="KK57" s="4800">
        <v>107</v>
      </c>
      <c r="KL57" s="4800">
        <v>105.3</v>
      </c>
      <c r="KM57" s="4800">
        <v>105.6</v>
      </c>
      <c r="KN57" s="4800">
        <v>102.3</v>
      </c>
      <c r="KO57" s="4800">
        <v>100.8</v>
      </c>
      <c r="KP57" s="4800">
        <v>103.1</v>
      </c>
      <c r="KQ57" s="4800">
        <v>103.3</v>
      </c>
      <c r="KR57" s="4800">
        <v>104.4</v>
      </c>
      <c r="KS57" s="4800">
        <v>99.3</v>
      </c>
      <c r="KT57" s="4800">
        <v>110.3</v>
      </c>
      <c r="KU57" s="4800">
        <v>103.9</v>
      </c>
    </row>
    <row r="58" spans="1:307">
      <c r="A58" s="308">
        <v>1855.99999999995</v>
      </c>
      <c r="B58" s="4690">
        <v>2551.6791349652385</v>
      </c>
      <c r="C58" s="4690"/>
      <c r="D58" s="4690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94" t="s">
        <v>2257</v>
      </c>
      <c r="CF58" s="4765">
        <v>581668</v>
      </c>
      <c r="CG58" s="4765">
        <v>97288</v>
      </c>
      <c r="CH58" s="4765">
        <v>678956</v>
      </c>
      <c r="CI58" s="4765">
        <v>385778</v>
      </c>
      <c r="CJ58" s="4765">
        <v>58212</v>
      </c>
      <c r="CK58" s="4765">
        <v>94508</v>
      </c>
      <c r="CL58" s="4765">
        <v>43176</v>
      </c>
      <c r="CM58" s="4765">
        <v>22522</v>
      </c>
      <c r="CN58" s="4765">
        <v>20654</v>
      </c>
      <c r="CO58" s="4765">
        <v>31506</v>
      </c>
      <c r="CP58" s="4765">
        <v>14985</v>
      </c>
      <c r="CQ58" s="4765">
        <v>16521</v>
      </c>
      <c r="CR58" s="4765">
        <v>11670</v>
      </c>
      <c r="CS58" s="4765">
        <v>7537</v>
      </c>
      <c r="CT58" s="4765">
        <v>4132</v>
      </c>
      <c r="CU58" s="4765">
        <v>42526</v>
      </c>
      <c r="CV58" s="4765">
        <v>8377</v>
      </c>
      <c r="CW58" s="4765">
        <v>430</v>
      </c>
      <c r="CX58" s="4765">
        <v>138218</v>
      </c>
      <c r="CY58" s="4765">
        <v>678956</v>
      </c>
      <c r="CZ58" s="4765">
        <v>2240</v>
      </c>
      <c r="DA58" s="4765"/>
      <c r="DB58" s="4765"/>
      <c r="DC58" s="1544"/>
      <c r="DD58" s="1570"/>
      <c r="DE58" s="2367">
        <v>38533</v>
      </c>
      <c r="DF58" s="4787" t="s">
        <v>2257</v>
      </c>
      <c r="DG58" s="4797">
        <v>605772</v>
      </c>
      <c r="DH58" s="4797">
        <v>103231</v>
      </c>
      <c r="DI58" s="4797">
        <v>709003</v>
      </c>
      <c r="DJ58" s="4797">
        <v>400294</v>
      </c>
      <c r="DK58" s="4797">
        <v>66443</v>
      </c>
      <c r="DL58" s="4797">
        <v>104018</v>
      </c>
      <c r="DM58" s="4797">
        <v>44001</v>
      </c>
      <c r="DN58" s="4797">
        <v>24064</v>
      </c>
      <c r="DO58" s="4797">
        <v>19938</v>
      </c>
      <c r="DP58" s="4797">
        <v>32261</v>
      </c>
      <c r="DQ58" s="4797">
        <v>16280</v>
      </c>
      <c r="DR58" s="4797">
        <v>15980</v>
      </c>
      <c r="DS58" s="4797">
        <v>11741</v>
      </c>
      <c r="DT58" s="4797">
        <v>7784</v>
      </c>
      <c r="DU58" s="4797">
        <v>3957</v>
      </c>
      <c r="DV58" s="4797">
        <v>48479</v>
      </c>
      <c r="DW58" s="4797">
        <v>11070</v>
      </c>
      <c r="DX58" s="4797">
        <v>467</v>
      </c>
      <c r="DY58" s="4797">
        <v>138862</v>
      </c>
      <c r="DZ58" s="4797">
        <v>709003</v>
      </c>
      <c r="EA58" s="4797">
        <v>-614</v>
      </c>
      <c r="EB58" s="4785"/>
      <c r="EC58" s="4785"/>
      <c r="ED58" s="1609"/>
      <c r="EE58" s="1570"/>
      <c r="EF58" s="4794" t="s">
        <v>2257</v>
      </c>
      <c r="EG58" s="4800">
        <v>77.5</v>
      </c>
      <c r="EH58" s="4800">
        <v>128.4</v>
      </c>
      <c r="EI58" s="4800">
        <v>113.9</v>
      </c>
      <c r="EJ58" s="4800">
        <v>106.8</v>
      </c>
      <c r="EK58" s="4800">
        <v>114.8</v>
      </c>
      <c r="EL58" s="4800">
        <v>121.6</v>
      </c>
      <c r="EM58" s="4800">
        <v>98</v>
      </c>
      <c r="EN58" s="4800">
        <v>106.8</v>
      </c>
      <c r="EO58" s="4800">
        <v>109.6</v>
      </c>
      <c r="EP58" s="4800">
        <v>105.6</v>
      </c>
      <c r="EQ58" s="4800">
        <v>111.1</v>
      </c>
      <c r="ER58" s="4800">
        <v>109.9</v>
      </c>
      <c r="ES58" s="4800">
        <v>114.9</v>
      </c>
      <c r="ET58" s="4800">
        <v>114.5</v>
      </c>
      <c r="EU58" s="4800">
        <v>111.1</v>
      </c>
      <c r="EV58" s="4800">
        <v>111</v>
      </c>
      <c r="EW58" s="4800">
        <v>108.9</v>
      </c>
      <c r="EX58" s="4800">
        <v>109.4</v>
      </c>
      <c r="EY58" s="4800">
        <v>103.9</v>
      </c>
      <c r="EZ58" s="4800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7" t="s">
        <v>2132</v>
      </c>
      <c r="HY58" s="4808">
        <v>35665</v>
      </c>
      <c r="HZ58" s="4808">
        <v>1305</v>
      </c>
      <c r="IA58" s="4808">
        <v>23998</v>
      </c>
      <c r="IB58" s="4808">
        <v>91736</v>
      </c>
      <c r="IC58" s="4808">
        <v>9171</v>
      </c>
      <c r="ID58" s="4808">
        <v>16324</v>
      </c>
      <c r="IE58" s="4808">
        <v>178201</v>
      </c>
      <c r="IF58" s="4808">
        <v>63579</v>
      </c>
      <c r="IG58" s="4808">
        <v>7906</v>
      </c>
      <c r="IH58" s="4808">
        <v>31821</v>
      </c>
      <c r="II58" s="4808">
        <v>15751</v>
      </c>
      <c r="IJ58" s="4808">
        <v>52631</v>
      </c>
      <c r="IK58" s="4808">
        <v>22225</v>
      </c>
      <c r="IL58" s="4808">
        <v>17479</v>
      </c>
      <c r="IM58" s="4808">
        <v>13826</v>
      </c>
      <c r="IN58" s="4808">
        <v>12941</v>
      </c>
      <c r="IO58" s="4808">
        <v>3282</v>
      </c>
      <c r="IP58" s="4808">
        <v>241440</v>
      </c>
      <c r="IQ58" s="4808">
        <v>419641</v>
      </c>
      <c r="IR58" s="4808">
        <v>31849</v>
      </c>
      <c r="IS58" s="4808">
        <v>3326</v>
      </c>
      <c r="IT58" s="4808">
        <v>38787</v>
      </c>
      <c r="IU58" s="4808">
        <v>493603</v>
      </c>
      <c r="IV58" s="1654"/>
      <c r="IW58" s="1655"/>
      <c r="IX58" s="4795" t="s">
        <v>2132</v>
      </c>
      <c r="IY58" s="4799">
        <v>35483</v>
      </c>
      <c r="IZ58" s="4799">
        <v>1917</v>
      </c>
      <c r="JA58" s="4799">
        <v>23859</v>
      </c>
      <c r="JB58" s="4799">
        <v>96710</v>
      </c>
      <c r="JC58" s="4799">
        <v>9480</v>
      </c>
      <c r="JD58" s="4799">
        <v>18521</v>
      </c>
      <c r="JE58" s="4799">
        <v>185971</v>
      </c>
      <c r="JF58" s="4799">
        <v>66912</v>
      </c>
      <c r="JG58" s="4799">
        <v>9203</v>
      </c>
      <c r="JH58" s="4799">
        <v>32910</v>
      </c>
      <c r="JI58" s="4799">
        <v>17516</v>
      </c>
      <c r="JJ58" s="4799">
        <v>45634</v>
      </c>
      <c r="JK58" s="4799">
        <v>24973</v>
      </c>
      <c r="JL58" s="4799">
        <v>19232</v>
      </c>
      <c r="JM58" s="4799">
        <v>14290</v>
      </c>
      <c r="JN58" s="4799">
        <v>13819</v>
      </c>
      <c r="JO58" s="4799">
        <v>3615</v>
      </c>
      <c r="JP58" s="4799">
        <v>248104</v>
      </c>
      <c r="JQ58" s="4799">
        <v>434074</v>
      </c>
      <c r="JR58" s="4799">
        <v>33006</v>
      </c>
      <c r="JS58" s="4799">
        <v>3208</v>
      </c>
      <c r="JT58" s="4799">
        <v>40415</v>
      </c>
      <c r="JU58" s="4799">
        <v>510703</v>
      </c>
      <c r="JV58" s="1654"/>
      <c r="JW58" s="1655"/>
      <c r="JX58" s="4795" t="s">
        <v>2132</v>
      </c>
      <c r="JY58" s="4810">
        <v>99.5</v>
      </c>
      <c r="JZ58" s="4810">
        <v>146.9</v>
      </c>
      <c r="KA58" s="4810">
        <v>99.4</v>
      </c>
      <c r="KB58" s="4810">
        <v>105.4</v>
      </c>
      <c r="KC58" s="4810">
        <v>103.4</v>
      </c>
      <c r="KD58" s="4810">
        <v>113.5</v>
      </c>
      <c r="KE58" s="4810">
        <v>104.4</v>
      </c>
      <c r="KF58" s="4810">
        <v>105.2</v>
      </c>
      <c r="KG58" s="4810">
        <v>116.4</v>
      </c>
      <c r="KH58" s="4810">
        <v>103.4</v>
      </c>
      <c r="KI58" s="4810">
        <v>111.2</v>
      </c>
      <c r="KJ58" s="4810">
        <v>86.7</v>
      </c>
      <c r="KK58" s="4810">
        <v>112.4</v>
      </c>
      <c r="KL58" s="4810">
        <v>110</v>
      </c>
      <c r="KM58" s="4810">
        <v>103.4</v>
      </c>
      <c r="KN58" s="4810">
        <v>106.8</v>
      </c>
      <c r="KO58" s="4810">
        <v>110.2</v>
      </c>
      <c r="KP58" s="4810">
        <v>102.8</v>
      </c>
      <c r="KQ58" s="4810">
        <v>103.4</v>
      </c>
      <c r="KR58" s="4810">
        <v>103.6</v>
      </c>
      <c r="KS58" s="4810">
        <v>96.5</v>
      </c>
      <c r="KT58" s="4810">
        <v>104.2</v>
      </c>
      <c r="KU58" s="4810">
        <v>103.5</v>
      </c>
    </row>
    <row r="59" spans="1:307">
      <c r="A59" s="308">
        <v>1856.99999999995</v>
      </c>
      <c r="B59" s="4690">
        <v>2654.6269906898315</v>
      </c>
      <c r="C59" s="4690"/>
      <c r="D59" s="4690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95" t="s">
        <v>2258</v>
      </c>
      <c r="CF59" s="4766">
        <v>514698</v>
      </c>
      <c r="CG59" s="4766">
        <v>96845</v>
      </c>
      <c r="CH59" s="4766">
        <v>611543</v>
      </c>
      <c r="CI59" s="4766">
        <v>323831</v>
      </c>
      <c r="CJ59" s="4766">
        <v>58978</v>
      </c>
      <c r="CK59" s="4766">
        <v>89949</v>
      </c>
      <c r="CL59" s="4766">
        <v>38621</v>
      </c>
      <c r="CM59" s="4766">
        <v>19733</v>
      </c>
      <c r="CN59" s="4766">
        <v>18888</v>
      </c>
      <c r="CO59" s="4766">
        <v>28720</v>
      </c>
      <c r="CP59" s="4766">
        <v>13410</v>
      </c>
      <c r="CQ59" s="4766">
        <v>15310</v>
      </c>
      <c r="CR59" s="4766">
        <v>9901</v>
      </c>
      <c r="CS59" s="4766">
        <v>6323</v>
      </c>
      <c r="CT59" s="4766">
        <v>3578</v>
      </c>
      <c r="CU59" s="4766">
        <v>42324</v>
      </c>
      <c r="CV59" s="4766">
        <v>8564</v>
      </c>
      <c r="CW59" s="4766">
        <v>440</v>
      </c>
      <c r="CX59" s="4766">
        <v>135433</v>
      </c>
      <c r="CY59" s="4766">
        <v>611543</v>
      </c>
      <c r="CZ59" s="4766">
        <v>3352</v>
      </c>
      <c r="DA59" s="4766"/>
      <c r="DB59" s="4766"/>
      <c r="DC59" s="1571"/>
      <c r="DD59" s="1570"/>
      <c r="DE59" s="2367">
        <v>38625</v>
      </c>
      <c r="DF59" s="4788" t="s">
        <v>2258</v>
      </c>
      <c r="DG59" s="4799">
        <v>590220</v>
      </c>
      <c r="DH59" s="4799">
        <v>102376</v>
      </c>
      <c r="DI59" s="4799">
        <v>692595</v>
      </c>
      <c r="DJ59" s="4799">
        <v>370308</v>
      </c>
      <c r="DK59" s="4799">
        <v>71261</v>
      </c>
      <c r="DL59" s="4799">
        <v>103533</v>
      </c>
      <c r="DM59" s="4799">
        <v>42517</v>
      </c>
      <c r="DN59" s="4799">
        <v>23080</v>
      </c>
      <c r="DO59" s="4799">
        <v>19437</v>
      </c>
      <c r="DP59" s="4799">
        <v>31364</v>
      </c>
      <c r="DQ59" s="4799">
        <v>15610</v>
      </c>
      <c r="DR59" s="4799">
        <v>15754</v>
      </c>
      <c r="DS59" s="4799">
        <v>11152</v>
      </c>
      <c r="DT59" s="4799">
        <v>7470</v>
      </c>
      <c r="DU59" s="4799">
        <v>3682</v>
      </c>
      <c r="DV59" s="4799">
        <v>49010</v>
      </c>
      <c r="DW59" s="4799">
        <v>11515</v>
      </c>
      <c r="DX59" s="4799">
        <v>491</v>
      </c>
      <c r="DY59" s="4799">
        <v>142091</v>
      </c>
      <c r="DZ59" s="4799">
        <v>692595</v>
      </c>
      <c r="EA59" s="4799">
        <v>5403</v>
      </c>
      <c r="EB59" s="4786"/>
      <c r="EC59" s="4786"/>
      <c r="ED59" s="1609"/>
      <c r="EE59" s="1570"/>
      <c r="EF59" s="4809" t="s">
        <v>2258</v>
      </c>
      <c r="EG59" s="4810">
        <v>117.7</v>
      </c>
      <c r="EH59" s="4810">
        <v>117.5</v>
      </c>
      <c r="EI59" s="4810">
        <v>122.6</v>
      </c>
      <c r="EJ59" s="4810">
        <v>108.3</v>
      </c>
      <c r="EK59" s="4810">
        <v>121.5</v>
      </c>
      <c r="EL59" s="4810">
        <v>125.3</v>
      </c>
      <c r="EM59" s="4810">
        <v>114.1</v>
      </c>
      <c r="EN59" s="4810">
        <v>110</v>
      </c>
      <c r="EO59" s="4810">
        <v>121.8</v>
      </c>
      <c r="EP59" s="4810">
        <v>105.9</v>
      </c>
      <c r="EQ59" s="4810">
        <v>113.4</v>
      </c>
      <c r="ER59" s="4810">
        <v>117.7</v>
      </c>
      <c r="ES59" s="4810">
        <v>122.2</v>
      </c>
      <c r="ET59" s="4810">
        <v>123.1</v>
      </c>
      <c r="EU59" s="4810">
        <v>113.4</v>
      </c>
      <c r="EV59" s="4810">
        <v>112.1</v>
      </c>
      <c r="EW59" s="4810">
        <v>108.8</v>
      </c>
      <c r="EX59" s="4810">
        <v>114.1</v>
      </c>
      <c r="EY59" s="4810">
        <v>114.1</v>
      </c>
      <c r="EZ59" s="4810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802" t="s">
        <v>2257</v>
      </c>
      <c r="HY59" s="4803">
        <v>91464</v>
      </c>
      <c r="HZ59" s="4803">
        <v>2052</v>
      </c>
      <c r="IA59" s="4803">
        <v>24559</v>
      </c>
      <c r="IB59" s="4803">
        <v>99507</v>
      </c>
      <c r="IC59" s="4803">
        <v>9210</v>
      </c>
      <c r="ID59" s="4803">
        <v>16486</v>
      </c>
      <c r="IE59" s="4803">
        <v>243278</v>
      </c>
      <c r="IF59" s="4803">
        <v>68153</v>
      </c>
      <c r="IG59" s="4803">
        <v>6995</v>
      </c>
      <c r="IH59" s="4803">
        <v>35557</v>
      </c>
      <c r="II59" s="4803">
        <v>16429</v>
      </c>
      <c r="IJ59" s="4803">
        <v>56091</v>
      </c>
      <c r="IK59" s="4803">
        <v>22590</v>
      </c>
      <c r="IL59" s="4803">
        <v>18023</v>
      </c>
      <c r="IM59" s="4803">
        <v>14923</v>
      </c>
      <c r="IN59" s="4803">
        <v>13242</v>
      </c>
      <c r="IO59" s="4803">
        <v>3251</v>
      </c>
      <c r="IP59" s="4803">
        <v>255256</v>
      </c>
      <c r="IQ59" s="4803">
        <v>498534</v>
      </c>
      <c r="IR59" s="4803">
        <v>35437</v>
      </c>
      <c r="IS59" s="4803">
        <v>3926</v>
      </c>
      <c r="IT59" s="4803">
        <v>43771</v>
      </c>
      <c r="IU59" s="4803">
        <v>581668</v>
      </c>
      <c r="IV59" s="1654"/>
      <c r="IW59" s="1655"/>
      <c r="IX59" s="4796" t="s">
        <v>2257</v>
      </c>
      <c r="IY59" s="4797">
        <v>70909</v>
      </c>
      <c r="IZ59" s="4797">
        <v>2634</v>
      </c>
      <c r="JA59" s="4797">
        <v>27978</v>
      </c>
      <c r="JB59" s="4797">
        <v>106323</v>
      </c>
      <c r="JC59" s="4797">
        <v>10574</v>
      </c>
      <c r="JD59" s="4797">
        <v>20043</v>
      </c>
      <c r="JE59" s="4797">
        <v>238462</v>
      </c>
      <c r="JF59" s="4797">
        <v>72819</v>
      </c>
      <c r="JG59" s="4797">
        <v>7670</v>
      </c>
      <c r="JH59" s="4797">
        <v>37553</v>
      </c>
      <c r="JI59" s="4797">
        <v>18256</v>
      </c>
      <c r="JJ59" s="4797">
        <v>61649</v>
      </c>
      <c r="JK59" s="4797">
        <v>25958</v>
      </c>
      <c r="JL59" s="4797">
        <v>20630</v>
      </c>
      <c r="JM59" s="4797">
        <v>16579</v>
      </c>
      <c r="JN59" s="4797">
        <v>14701</v>
      </c>
      <c r="JO59" s="4797">
        <v>3540</v>
      </c>
      <c r="JP59" s="4797">
        <v>279354</v>
      </c>
      <c r="JQ59" s="4797">
        <v>517816</v>
      </c>
      <c r="JR59" s="4797">
        <v>36711</v>
      </c>
      <c r="JS59" s="4797">
        <v>3725</v>
      </c>
      <c r="JT59" s="4797">
        <v>47520</v>
      </c>
      <c r="JU59" s="4797">
        <v>605772</v>
      </c>
      <c r="JV59" s="1654"/>
      <c r="JW59" s="1655"/>
      <c r="JX59" s="4802" t="s">
        <v>2257</v>
      </c>
      <c r="JY59" s="4800">
        <v>77.5</v>
      </c>
      <c r="JZ59" s="4800">
        <v>128.4</v>
      </c>
      <c r="KA59" s="4800">
        <v>113.9</v>
      </c>
      <c r="KB59" s="4800">
        <v>106.8</v>
      </c>
      <c r="KC59" s="4800">
        <v>114.8</v>
      </c>
      <c r="KD59" s="4800">
        <v>121.6</v>
      </c>
      <c r="KE59" s="4800">
        <v>98</v>
      </c>
      <c r="KF59" s="4800">
        <v>106.8</v>
      </c>
      <c r="KG59" s="4800">
        <v>109.6</v>
      </c>
      <c r="KH59" s="4800">
        <v>105.6</v>
      </c>
      <c r="KI59" s="4800">
        <v>111.1</v>
      </c>
      <c r="KJ59" s="4800">
        <v>109.9</v>
      </c>
      <c r="KK59" s="4800">
        <v>114.9</v>
      </c>
      <c r="KL59" s="4800">
        <v>114.5</v>
      </c>
      <c r="KM59" s="4800">
        <v>111.1</v>
      </c>
      <c r="KN59" s="4800">
        <v>111</v>
      </c>
      <c r="KO59" s="4800">
        <v>108.9</v>
      </c>
      <c r="KP59" s="4800">
        <v>109.4</v>
      </c>
      <c r="KQ59" s="4800">
        <v>103.9</v>
      </c>
      <c r="KR59" s="4800">
        <v>103.6</v>
      </c>
      <c r="KS59" s="4800">
        <v>94.9</v>
      </c>
      <c r="KT59" s="4800">
        <v>108.6</v>
      </c>
      <c r="KU59" s="4800">
        <v>104.1</v>
      </c>
    </row>
    <row r="60" spans="1:307">
      <c r="A60" s="308">
        <v>1857.99999999995</v>
      </c>
      <c r="B60" s="4690">
        <v>2652.7196471030597</v>
      </c>
      <c r="C60" s="4690"/>
      <c r="D60" s="4690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94" t="s">
        <v>2259</v>
      </c>
      <c r="CF60" s="4765">
        <v>522255</v>
      </c>
      <c r="CG60" s="4765">
        <v>99637</v>
      </c>
      <c r="CH60" s="4765">
        <v>621892</v>
      </c>
      <c r="CI60" s="4765">
        <v>311202</v>
      </c>
      <c r="CJ60" s="4765">
        <v>65562</v>
      </c>
      <c r="CK60" s="4765">
        <v>92100</v>
      </c>
      <c r="CL60" s="4765">
        <v>39593</v>
      </c>
      <c r="CM60" s="4765">
        <v>18656</v>
      </c>
      <c r="CN60" s="4765">
        <v>20937</v>
      </c>
      <c r="CO60" s="4765">
        <v>29106</v>
      </c>
      <c r="CP60" s="4765">
        <v>13110</v>
      </c>
      <c r="CQ60" s="4765">
        <v>15996</v>
      </c>
      <c r="CR60" s="4765">
        <v>10487</v>
      </c>
      <c r="CS60" s="4765">
        <v>5546</v>
      </c>
      <c r="CT60" s="4765">
        <v>4941</v>
      </c>
      <c r="CU60" s="4765">
        <v>45291</v>
      </c>
      <c r="CV60" s="4765">
        <v>6780</v>
      </c>
      <c r="CW60" s="4765">
        <v>437</v>
      </c>
      <c r="CX60" s="4765">
        <v>129551</v>
      </c>
      <c r="CY60" s="4765">
        <v>621892</v>
      </c>
      <c r="CZ60" s="4765">
        <v>23477</v>
      </c>
      <c r="DA60" s="4765"/>
      <c r="DB60" s="4765"/>
      <c r="DC60" s="1544"/>
      <c r="DD60" s="1570"/>
      <c r="DE60" s="2367">
        <v>38717</v>
      </c>
      <c r="DF60" s="4787" t="s">
        <v>2259</v>
      </c>
      <c r="DG60" s="4797">
        <v>623458</v>
      </c>
      <c r="DH60" s="4797">
        <v>109529</v>
      </c>
      <c r="DI60" s="4797">
        <v>732987</v>
      </c>
      <c r="DJ60" s="4797">
        <v>368695</v>
      </c>
      <c r="DK60" s="4797">
        <v>84773</v>
      </c>
      <c r="DL60" s="4797">
        <v>108465</v>
      </c>
      <c r="DM60" s="4797">
        <v>44976</v>
      </c>
      <c r="DN60" s="4797">
        <v>22694</v>
      </c>
      <c r="DO60" s="4797">
        <v>22282</v>
      </c>
      <c r="DP60" s="4797">
        <v>33258</v>
      </c>
      <c r="DQ60" s="4797">
        <v>16035</v>
      </c>
      <c r="DR60" s="4797">
        <v>17223</v>
      </c>
      <c r="DS60" s="4797">
        <v>11718</v>
      </c>
      <c r="DT60" s="4797">
        <v>6659</v>
      </c>
      <c r="DU60" s="4797">
        <v>5059</v>
      </c>
      <c r="DV60" s="4797">
        <v>53686</v>
      </c>
      <c r="DW60" s="4797">
        <v>9259</v>
      </c>
      <c r="DX60" s="4797">
        <v>544</v>
      </c>
      <c r="DY60" s="4797">
        <v>144309</v>
      </c>
      <c r="DZ60" s="4797">
        <v>732987</v>
      </c>
      <c r="EA60" s="4797">
        <v>26744</v>
      </c>
      <c r="EB60" s="4785"/>
      <c r="EC60" s="4785"/>
      <c r="ED60" s="1609"/>
      <c r="EE60" s="1570"/>
      <c r="EF60" s="4794" t="s">
        <v>2259</v>
      </c>
      <c r="EG60" s="4800">
        <v>120.7</v>
      </c>
      <c r="EH60" s="4800">
        <v>100</v>
      </c>
      <c r="EI60" s="4800">
        <v>140.1</v>
      </c>
      <c r="EJ60" s="4800">
        <v>112.1</v>
      </c>
      <c r="EK60" s="4800">
        <v>119.4</v>
      </c>
      <c r="EL60" s="4800">
        <v>127.9</v>
      </c>
      <c r="EM60" s="4800">
        <v>118.9</v>
      </c>
      <c r="EN60" s="4800">
        <v>113.5</v>
      </c>
      <c r="EO60" s="4800">
        <v>124</v>
      </c>
      <c r="EP60" s="4800">
        <v>109.1</v>
      </c>
      <c r="EQ60" s="4800">
        <v>116.6</v>
      </c>
      <c r="ER60" s="4800">
        <v>122.3</v>
      </c>
      <c r="ES60" s="4800">
        <v>133.69999999999999</v>
      </c>
      <c r="ET60" s="4800">
        <v>133.19999999999999</v>
      </c>
      <c r="EU60" s="4800">
        <v>121.4</v>
      </c>
      <c r="EV60" s="4800">
        <v>118.5</v>
      </c>
      <c r="EW60" s="4800">
        <v>109.3</v>
      </c>
      <c r="EX60" s="4800">
        <v>119.3</v>
      </c>
      <c r="EY60" s="4800">
        <v>119.1</v>
      </c>
      <c r="EZ60" s="4800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7" t="s">
        <v>2258</v>
      </c>
      <c r="HY60" s="4808">
        <v>28908</v>
      </c>
      <c r="HZ60" s="4808">
        <v>828</v>
      </c>
      <c r="IA60" s="4808">
        <v>24723</v>
      </c>
      <c r="IB60" s="4808">
        <v>100148</v>
      </c>
      <c r="IC60" s="4808">
        <v>9586</v>
      </c>
      <c r="ID60" s="4808">
        <v>16917</v>
      </c>
      <c r="IE60" s="4808">
        <v>181109</v>
      </c>
      <c r="IF60" s="4808">
        <v>66664</v>
      </c>
      <c r="IG60" s="4808">
        <v>8003</v>
      </c>
      <c r="IH60" s="4808">
        <v>34399</v>
      </c>
      <c r="II60" s="4808">
        <v>16752</v>
      </c>
      <c r="IJ60" s="4808">
        <v>56920</v>
      </c>
      <c r="IK60" s="4808">
        <v>22785</v>
      </c>
      <c r="IL60" s="4808">
        <v>18245</v>
      </c>
      <c r="IM60" s="4808">
        <v>15022</v>
      </c>
      <c r="IN60" s="4808">
        <v>14099</v>
      </c>
      <c r="IO60" s="4808">
        <v>3277</v>
      </c>
      <c r="IP60" s="4808">
        <v>256168</v>
      </c>
      <c r="IQ60" s="4808">
        <v>437277</v>
      </c>
      <c r="IR60" s="4808">
        <v>34237</v>
      </c>
      <c r="IS60" s="4808">
        <v>4133</v>
      </c>
      <c r="IT60" s="4808">
        <v>39051</v>
      </c>
      <c r="IU60" s="4808">
        <v>514698</v>
      </c>
      <c r="IV60" s="1654"/>
      <c r="IW60" s="1655"/>
      <c r="IX60" s="4795" t="s">
        <v>2258</v>
      </c>
      <c r="IY60" s="4799">
        <v>34028</v>
      </c>
      <c r="IZ60" s="4799">
        <v>973</v>
      </c>
      <c r="JA60" s="4799">
        <v>30311</v>
      </c>
      <c r="JB60" s="4799">
        <v>108491</v>
      </c>
      <c r="JC60" s="4799">
        <v>11648</v>
      </c>
      <c r="JD60" s="4799">
        <v>21194</v>
      </c>
      <c r="JE60" s="4799">
        <v>206646</v>
      </c>
      <c r="JF60" s="4799">
        <v>73348</v>
      </c>
      <c r="JG60" s="4799">
        <v>9745</v>
      </c>
      <c r="JH60" s="4799">
        <v>36422</v>
      </c>
      <c r="JI60" s="4799">
        <v>19003</v>
      </c>
      <c r="JJ60" s="4799">
        <v>67000</v>
      </c>
      <c r="JK60" s="4799">
        <v>27847</v>
      </c>
      <c r="JL60" s="4799">
        <v>22465</v>
      </c>
      <c r="JM60" s="4799">
        <v>17040</v>
      </c>
      <c r="JN60" s="4799">
        <v>15807</v>
      </c>
      <c r="JO60" s="4799">
        <v>3565</v>
      </c>
      <c r="JP60" s="4799">
        <v>292243</v>
      </c>
      <c r="JQ60" s="4799">
        <v>498889</v>
      </c>
      <c r="JR60" s="4799">
        <v>38827</v>
      </c>
      <c r="JS60" s="4799">
        <v>4132</v>
      </c>
      <c r="JT60" s="4799">
        <v>48372</v>
      </c>
      <c r="JU60" s="4799">
        <v>590220</v>
      </c>
      <c r="JV60" s="1654"/>
      <c r="JW60" s="1655"/>
      <c r="JX60" s="4795" t="s">
        <v>2258</v>
      </c>
      <c r="JY60" s="4810">
        <v>117.7</v>
      </c>
      <c r="JZ60" s="4810">
        <v>117.5</v>
      </c>
      <c r="KA60" s="4810">
        <v>122.6</v>
      </c>
      <c r="KB60" s="4810">
        <v>108.3</v>
      </c>
      <c r="KC60" s="4810">
        <v>121.5</v>
      </c>
      <c r="KD60" s="4810">
        <v>125.3</v>
      </c>
      <c r="KE60" s="4810">
        <v>114.1</v>
      </c>
      <c r="KF60" s="4810">
        <v>110</v>
      </c>
      <c r="KG60" s="4810">
        <v>121.8</v>
      </c>
      <c r="KH60" s="4810">
        <v>105.9</v>
      </c>
      <c r="KI60" s="4810">
        <v>113.4</v>
      </c>
      <c r="KJ60" s="4810">
        <v>117.7</v>
      </c>
      <c r="KK60" s="4810">
        <v>122.2</v>
      </c>
      <c r="KL60" s="4810">
        <v>123.1</v>
      </c>
      <c r="KM60" s="4810">
        <v>113.4</v>
      </c>
      <c r="KN60" s="4810">
        <v>112.1</v>
      </c>
      <c r="KO60" s="4810">
        <v>108.8</v>
      </c>
      <c r="KP60" s="4810">
        <v>114.1</v>
      </c>
      <c r="KQ60" s="4810">
        <v>114.1</v>
      </c>
      <c r="KR60" s="4810">
        <v>113.4</v>
      </c>
      <c r="KS60" s="4810">
        <v>100</v>
      </c>
      <c r="KT60" s="4810">
        <v>123.9</v>
      </c>
      <c r="KU60" s="4810">
        <v>114.7</v>
      </c>
    </row>
    <row r="61" spans="1:307">
      <c r="A61" s="308">
        <v>1858.99999999995</v>
      </c>
      <c r="B61" s="4690">
        <v>2753.2287406321666</v>
      </c>
      <c r="C61" s="4690"/>
      <c r="D61" s="4690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95" t="s">
        <v>2133</v>
      </c>
      <c r="CF61" s="4766">
        <v>532348</v>
      </c>
      <c r="CG61" s="4766">
        <v>96614</v>
      </c>
      <c r="CH61" s="4766">
        <v>628962</v>
      </c>
      <c r="CI61" s="4766">
        <v>354888</v>
      </c>
      <c r="CJ61" s="4766">
        <v>56879</v>
      </c>
      <c r="CK61" s="4766">
        <v>93837</v>
      </c>
      <c r="CL61" s="4766">
        <v>40157</v>
      </c>
      <c r="CM61" s="4766">
        <v>19991</v>
      </c>
      <c r="CN61" s="4766">
        <v>20166</v>
      </c>
      <c r="CO61" s="4766">
        <v>29995</v>
      </c>
      <c r="CP61" s="4766">
        <v>13088</v>
      </c>
      <c r="CQ61" s="4766">
        <v>16907</v>
      </c>
      <c r="CR61" s="4766">
        <v>10162</v>
      </c>
      <c r="CS61" s="4766">
        <v>6903</v>
      </c>
      <c r="CT61" s="4766">
        <v>3259</v>
      </c>
      <c r="CU61" s="4766">
        <v>45601</v>
      </c>
      <c r="CV61" s="4766">
        <v>7640</v>
      </c>
      <c r="CW61" s="4766">
        <v>438</v>
      </c>
      <c r="CX61" s="4766">
        <v>125802</v>
      </c>
      <c r="CY61" s="4766">
        <v>628962</v>
      </c>
      <c r="CZ61" s="4766">
        <v>-2443</v>
      </c>
      <c r="DA61" s="4766"/>
      <c r="DB61" s="4766"/>
      <c r="DC61" s="1571"/>
      <c r="DD61" s="1570"/>
      <c r="DE61" s="2367">
        <v>38807</v>
      </c>
      <c r="DF61" s="4788" t="s">
        <v>2133</v>
      </c>
      <c r="DG61" s="4799">
        <v>643562</v>
      </c>
      <c r="DH61" s="4799">
        <v>111473</v>
      </c>
      <c r="DI61" s="4799">
        <v>755035</v>
      </c>
      <c r="DJ61" s="4799">
        <v>420680</v>
      </c>
      <c r="DK61" s="4799">
        <v>77417</v>
      </c>
      <c r="DL61" s="4799">
        <v>116111</v>
      </c>
      <c r="DM61" s="4799">
        <v>46257</v>
      </c>
      <c r="DN61" s="4799">
        <v>24030</v>
      </c>
      <c r="DO61" s="4799">
        <v>22227</v>
      </c>
      <c r="DP61" s="4799">
        <v>34825</v>
      </c>
      <c r="DQ61" s="4799">
        <v>16115</v>
      </c>
      <c r="DR61" s="4799">
        <v>18709</v>
      </c>
      <c r="DS61" s="4799">
        <v>11432</v>
      </c>
      <c r="DT61" s="4799">
        <v>7915</v>
      </c>
      <c r="DU61" s="4799">
        <v>3517</v>
      </c>
      <c r="DV61" s="4799">
        <v>57532</v>
      </c>
      <c r="DW61" s="4799">
        <v>11769</v>
      </c>
      <c r="DX61" s="4799">
        <v>553</v>
      </c>
      <c r="DY61" s="4799">
        <v>143495</v>
      </c>
      <c r="DZ61" s="4799">
        <v>755035</v>
      </c>
      <c r="EA61" s="4799">
        <v>-2668</v>
      </c>
      <c r="EB61" s="4786"/>
      <c r="EC61" s="4786"/>
      <c r="ED61" s="1609"/>
      <c r="EE61" s="1570"/>
      <c r="EF61" s="4809" t="s">
        <v>2133</v>
      </c>
      <c r="EG61" s="4810">
        <v>115.5</v>
      </c>
      <c r="EH61" s="4810">
        <v>132</v>
      </c>
      <c r="EI61" s="4810">
        <v>151.19999999999999</v>
      </c>
      <c r="EJ61" s="4810">
        <v>114.8</v>
      </c>
      <c r="EK61" s="4810">
        <v>111.2</v>
      </c>
      <c r="EL61" s="4810">
        <v>140.6</v>
      </c>
      <c r="EM61" s="4810">
        <v>122.2</v>
      </c>
      <c r="EN61" s="4810">
        <v>117.3</v>
      </c>
      <c r="EO61" s="4810">
        <v>141</v>
      </c>
      <c r="EP61" s="4810">
        <v>114</v>
      </c>
      <c r="EQ61" s="4810">
        <v>119.7</v>
      </c>
      <c r="ER61" s="4810">
        <v>114.1</v>
      </c>
      <c r="ES61" s="4810">
        <v>138.4</v>
      </c>
      <c r="ET61" s="4810">
        <v>137.4</v>
      </c>
      <c r="EU61" s="4810">
        <v>129.1</v>
      </c>
      <c r="EV61" s="4810">
        <v>120.1</v>
      </c>
      <c r="EW61" s="4810">
        <v>120.7</v>
      </c>
      <c r="EX61" s="4810">
        <v>121.2</v>
      </c>
      <c r="EY61" s="4810">
        <v>121.6</v>
      </c>
      <c r="EZ61" s="4810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802" t="s">
        <v>2259</v>
      </c>
      <c r="HY61" s="4803">
        <v>31396</v>
      </c>
      <c r="HZ61" s="4803">
        <v>1141</v>
      </c>
      <c r="IA61" s="4803">
        <v>23705</v>
      </c>
      <c r="IB61" s="4803">
        <v>103351</v>
      </c>
      <c r="IC61" s="4803">
        <v>8971</v>
      </c>
      <c r="ID61" s="4803">
        <v>17326</v>
      </c>
      <c r="IE61" s="4803">
        <v>185891</v>
      </c>
      <c r="IF61" s="4803">
        <v>66758</v>
      </c>
      <c r="IG61" s="4803">
        <v>8200</v>
      </c>
      <c r="IH61" s="4803">
        <v>35194</v>
      </c>
      <c r="II61" s="4803">
        <v>17319</v>
      </c>
      <c r="IJ61" s="4803">
        <v>58768</v>
      </c>
      <c r="IK61" s="4803">
        <v>23330</v>
      </c>
      <c r="IL61" s="4803">
        <v>18676</v>
      </c>
      <c r="IM61" s="4803">
        <v>14292</v>
      </c>
      <c r="IN61" s="4803">
        <v>13947</v>
      </c>
      <c r="IO61" s="4803">
        <v>3385</v>
      </c>
      <c r="IP61" s="4803">
        <v>259871</v>
      </c>
      <c r="IQ61" s="4803">
        <v>445761</v>
      </c>
      <c r="IR61" s="4803">
        <v>33000</v>
      </c>
      <c r="IS61" s="4803">
        <v>4250</v>
      </c>
      <c r="IT61" s="4803">
        <v>39244</v>
      </c>
      <c r="IU61" s="4803">
        <v>522255</v>
      </c>
      <c r="IV61" s="1654"/>
      <c r="IW61" s="1655"/>
      <c r="IX61" s="4796" t="s">
        <v>2259</v>
      </c>
      <c r="IY61" s="4797">
        <v>37899</v>
      </c>
      <c r="IZ61" s="4797">
        <v>1141</v>
      </c>
      <c r="JA61" s="4797">
        <v>33201</v>
      </c>
      <c r="JB61" s="4797">
        <v>115834</v>
      </c>
      <c r="JC61" s="4797">
        <v>10713</v>
      </c>
      <c r="JD61" s="4797">
        <v>22154</v>
      </c>
      <c r="JE61" s="4797">
        <v>220943</v>
      </c>
      <c r="JF61" s="4797">
        <v>75802</v>
      </c>
      <c r="JG61" s="4797">
        <v>10169</v>
      </c>
      <c r="JH61" s="4797">
        <v>38395</v>
      </c>
      <c r="JI61" s="4797">
        <v>20201</v>
      </c>
      <c r="JJ61" s="4797">
        <v>71893</v>
      </c>
      <c r="JK61" s="4797">
        <v>31187</v>
      </c>
      <c r="JL61" s="4797">
        <v>24873</v>
      </c>
      <c r="JM61" s="4797">
        <v>17358</v>
      </c>
      <c r="JN61" s="4797">
        <v>16523</v>
      </c>
      <c r="JO61" s="4797">
        <v>3699</v>
      </c>
      <c r="JP61" s="4797">
        <v>310101</v>
      </c>
      <c r="JQ61" s="4797">
        <v>531044</v>
      </c>
      <c r="JR61" s="4797">
        <v>38869</v>
      </c>
      <c r="JS61" s="4797">
        <v>4441</v>
      </c>
      <c r="JT61" s="4797">
        <v>49104</v>
      </c>
      <c r="JU61" s="4797">
        <v>623458</v>
      </c>
      <c r="JV61" s="1654"/>
      <c r="JW61" s="1655"/>
      <c r="JX61" s="4802" t="s">
        <v>2259</v>
      </c>
      <c r="JY61" s="4800">
        <v>120.7</v>
      </c>
      <c r="JZ61" s="4800">
        <v>100</v>
      </c>
      <c r="KA61" s="4800">
        <v>140.1</v>
      </c>
      <c r="KB61" s="4800">
        <v>112.1</v>
      </c>
      <c r="KC61" s="4800">
        <v>119.4</v>
      </c>
      <c r="KD61" s="4800">
        <v>127.9</v>
      </c>
      <c r="KE61" s="4800">
        <v>118.9</v>
      </c>
      <c r="KF61" s="4800">
        <v>113.5</v>
      </c>
      <c r="KG61" s="4800">
        <v>124</v>
      </c>
      <c r="KH61" s="4800">
        <v>109.1</v>
      </c>
      <c r="KI61" s="4800">
        <v>116.6</v>
      </c>
      <c r="KJ61" s="4800">
        <v>122.3</v>
      </c>
      <c r="KK61" s="4800">
        <v>133.69999999999999</v>
      </c>
      <c r="KL61" s="4800">
        <v>133.19999999999999</v>
      </c>
      <c r="KM61" s="4800">
        <v>121.4</v>
      </c>
      <c r="KN61" s="4800">
        <v>118.5</v>
      </c>
      <c r="KO61" s="4800">
        <v>109.3</v>
      </c>
      <c r="KP61" s="4800">
        <v>119.3</v>
      </c>
      <c r="KQ61" s="4800">
        <v>119.1</v>
      </c>
      <c r="KR61" s="4800">
        <v>117.8</v>
      </c>
      <c r="KS61" s="4800">
        <v>104.5</v>
      </c>
      <c r="KT61" s="4800">
        <v>125.1</v>
      </c>
      <c r="KU61" s="4800">
        <v>119.4</v>
      </c>
    </row>
    <row r="62" spans="1:307">
      <c r="A62" s="308">
        <v>1859.99999999995</v>
      </c>
      <c r="B62" s="4690">
        <v>2929.8066384535468</v>
      </c>
      <c r="C62" s="4690"/>
      <c r="D62" s="4690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94" t="s">
        <v>2260</v>
      </c>
      <c r="CF62" s="4765">
        <v>614076</v>
      </c>
      <c r="CG62" s="4765">
        <v>101744</v>
      </c>
      <c r="CH62" s="4765">
        <v>715820</v>
      </c>
      <c r="CI62" s="4765">
        <v>412815</v>
      </c>
      <c r="CJ62" s="4765">
        <v>60003</v>
      </c>
      <c r="CK62" s="4765">
        <v>105356</v>
      </c>
      <c r="CL62" s="4765">
        <v>48448</v>
      </c>
      <c r="CM62" s="4765">
        <v>25161</v>
      </c>
      <c r="CN62" s="4765">
        <v>23287</v>
      </c>
      <c r="CO62" s="4765">
        <v>35657</v>
      </c>
      <c r="CP62" s="4765">
        <v>16667</v>
      </c>
      <c r="CQ62" s="4765">
        <v>18991</v>
      </c>
      <c r="CR62" s="4765">
        <v>12791</v>
      </c>
      <c r="CS62" s="4765">
        <v>8494</v>
      </c>
      <c r="CT62" s="4765">
        <v>4297</v>
      </c>
      <c r="CU62" s="4765">
        <v>47234</v>
      </c>
      <c r="CV62" s="4765">
        <v>9245</v>
      </c>
      <c r="CW62" s="4765">
        <v>428</v>
      </c>
      <c r="CX62" s="4765">
        <v>141431</v>
      </c>
      <c r="CY62" s="4765">
        <v>715820</v>
      </c>
      <c r="CZ62" s="4765">
        <v>-3785</v>
      </c>
      <c r="DA62" s="4765"/>
      <c r="DB62" s="4765"/>
      <c r="DC62" s="1544"/>
      <c r="DD62" s="1570"/>
      <c r="DE62" s="2367">
        <v>38898</v>
      </c>
      <c r="DF62" s="4787" t="s">
        <v>2260</v>
      </c>
      <c r="DG62" s="4797">
        <v>727989</v>
      </c>
      <c r="DH62" s="4797">
        <v>119596</v>
      </c>
      <c r="DI62" s="4797">
        <v>847586</v>
      </c>
      <c r="DJ62" s="4797">
        <v>472565</v>
      </c>
      <c r="DK62" s="4797">
        <v>85197</v>
      </c>
      <c r="DL62" s="4797">
        <v>130834</v>
      </c>
      <c r="DM62" s="4797">
        <v>54374</v>
      </c>
      <c r="DN62" s="4797">
        <v>29838</v>
      </c>
      <c r="DO62" s="4797">
        <v>24535</v>
      </c>
      <c r="DP62" s="4797">
        <v>40431</v>
      </c>
      <c r="DQ62" s="4797">
        <v>20353</v>
      </c>
      <c r="DR62" s="4797">
        <v>20077</v>
      </c>
      <c r="DS62" s="4797">
        <v>13943</v>
      </c>
      <c r="DT62" s="4797">
        <v>9485</v>
      </c>
      <c r="DU62" s="4797">
        <v>4458</v>
      </c>
      <c r="DV62" s="4797">
        <v>61795</v>
      </c>
      <c r="DW62" s="4797">
        <v>14131</v>
      </c>
      <c r="DX62" s="4797">
        <v>535</v>
      </c>
      <c r="DY62" s="4797">
        <v>165071</v>
      </c>
      <c r="DZ62" s="4797">
        <v>847586</v>
      </c>
      <c r="EA62" s="4797">
        <v>-6080</v>
      </c>
      <c r="EB62" s="4785"/>
      <c r="EC62" s="4785"/>
      <c r="ED62" s="1609"/>
      <c r="EE62" s="1570"/>
      <c r="EF62" s="4794" t="s">
        <v>2260</v>
      </c>
      <c r="EG62" s="4800">
        <v>83.6</v>
      </c>
      <c r="EH62" s="4800">
        <v>106.3</v>
      </c>
      <c r="EI62" s="4800">
        <v>163.80000000000001</v>
      </c>
      <c r="EJ62" s="4800">
        <v>117.3</v>
      </c>
      <c r="EK62" s="4800">
        <v>121.2</v>
      </c>
      <c r="EL62" s="4800">
        <v>147.6</v>
      </c>
      <c r="EM62" s="4800">
        <v>112.8</v>
      </c>
      <c r="EN62" s="4800">
        <v>119.2</v>
      </c>
      <c r="EO62" s="4800">
        <v>130</v>
      </c>
      <c r="EP62" s="4800">
        <v>115.6</v>
      </c>
      <c r="EQ62" s="4800">
        <v>120.3</v>
      </c>
      <c r="ER62" s="4800">
        <v>118.7</v>
      </c>
      <c r="ES62" s="4800">
        <v>146.30000000000001</v>
      </c>
      <c r="ET62" s="4800">
        <v>145.80000000000001</v>
      </c>
      <c r="EU62" s="4800">
        <v>137.1</v>
      </c>
      <c r="EV62" s="4800">
        <v>127</v>
      </c>
      <c r="EW62" s="4800">
        <v>121.6</v>
      </c>
      <c r="EX62" s="4800">
        <v>124.6</v>
      </c>
      <c r="EY62" s="4800">
        <v>118.9</v>
      </c>
      <c r="EZ62" s="4800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7" t="s">
        <v>2133</v>
      </c>
      <c r="HY62" s="4808">
        <v>34290</v>
      </c>
      <c r="HZ62" s="4808">
        <v>2094</v>
      </c>
      <c r="IA62" s="4808">
        <v>24711</v>
      </c>
      <c r="IB62" s="4808">
        <v>99844</v>
      </c>
      <c r="IC62" s="4808">
        <v>9418</v>
      </c>
      <c r="ID62" s="4808">
        <v>18594</v>
      </c>
      <c r="IE62" s="4808">
        <v>188953</v>
      </c>
      <c r="IF62" s="4808">
        <v>70205</v>
      </c>
      <c r="IG62" s="4808">
        <v>8948</v>
      </c>
      <c r="IH62" s="4808">
        <v>36005</v>
      </c>
      <c r="II62" s="4808">
        <v>17855</v>
      </c>
      <c r="IJ62" s="4808">
        <v>56565</v>
      </c>
      <c r="IK62" s="4808">
        <v>22962</v>
      </c>
      <c r="IL62" s="4808">
        <v>18079</v>
      </c>
      <c r="IM62" s="4808">
        <v>14128</v>
      </c>
      <c r="IN62" s="4808">
        <v>14305</v>
      </c>
      <c r="IO62" s="4808">
        <v>3519</v>
      </c>
      <c r="IP62" s="4808">
        <v>262571</v>
      </c>
      <c r="IQ62" s="4808">
        <v>451524</v>
      </c>
      <c r="IR62" s="4808">
        <v>35345</v>
      </c>
      <c r="IS62" s="4808">
        <v>3930</v>
      </c>
      <c r="IT62" s="4808">
        <v>41549</v>
      </c>
      <c r="IU62" s="4808">
        <v>532348</v>
      </c>
      <c r="IV62" s="1654"/>
      <c r="IW62" s="1655"/>
      <c r="IX62" s="4795" t="s">
        <v>2133</v>
      </c>
      <c r="IY62" s="4799">
        <v>39588</v>
      </c>
      <c r="IZ62" s="4799">
        <v>2763</v>
      </c>
      <c r="JA62" s="4799">
        <v>37371</v>
      </c>
      <c r="JB62" s="4799">
        <v>114644</v>
      </c>
      <c r="JC62" s="4799">
        <v>10472</v>
      </c>
      <c r="JD62" s="4799">
        <v>26135</v>
      </c>
      <c r="JE62" s="4799">
        <v>230974</v>
      </c>
      <c r="JF62" s="4799">
        <v>82383</v>
      </c>
      <c r="JG62" s="4799">
        <v>12614</v>
      </c>
      <c r="JH62" s="4799">
        <v>41059</v>
      </c>
      <c r="JI62" s="4799">
        <v>21381</v>
      </c>
      <c r="JJ62" s="4799">
        <v>64555</v>
      </c>
      <c r="JK62" s="4799">
        <v>31784</v>
      </c>
      <c r="JL62" s="4799">
        <v>24843</v>
      </c>
      <c r="JM62" s="4799">
        <v>18245</v>
      </c>
      <c r="JN62" s="4799">
        <v>17176</v>
      </c>
      <c r="JO62" s="4799">
        <v>4248</v>
      </c>
      <c r="JP62" s="4799">
        <v>318290</v>
      </c>
      <c r="JQ62" s="4799">
        <v>549264</v>
      </c>
      <c r="JR62" s="4799">
        <v>42007</v>
      </c>
      <c r="JS62" s="4799">
        <v>4547</v>
      </c>
      <c r="JT62" s="4799">
        <v>47744</v>
      </c>
      <c r="JU62" s="4799">
        <v>643562</v>
      </c>
      <c r="JV62" s="1654"/>
      <c r="JW62" s="1655"/>
      <c r="JX62" s="4795" t="s">
        <v>2133</v>
      </c>
      <c r="JY62" s="4810">
        <v>115.5</v>
      </c>
      <c r="JZ62" s="4810">
        <v>132</v>
      </c>
      <c r="KA62" s="4810">
        <v>151.19999999999999</v>
      </c>
      <c r="KB62" s="4810">
        <v>114.8</v>
      </c>
      <c r="KC62" s="4810">
        <v>111.2</v>
      </c>
      <c r="KD62" s="4810">
        <v>140.6</v>
      </c>
      <c r="KE62" s="4810">
        <v>122.2</v>
      </c>
      <c r="KF62" s="4810">
        <v>117.3</v>
      </c>
      <c r="KG62" s="4810">
        <v>141</v>
      </c>
      <c r="KH62" s="4810">
        <v>114</v>
      </c>
      <c r="KI62" s="4810">
        <v>119.7</v>
      </c>
      <c r="KJ62" s="4810">
        <v>114.1</v>
      </c>
      <c r="KK62" s="4810">
        <v>138.4</v>
      </c>
      <c r="KL62" s="4810">
        <v>137.4</v>
      </c>
      <c r="KM62" s="4810">
        <v>129.1</v>
      </c>
      <c r="KN62" s="4810">
        <v>120.1</v>
      </c>
      <c r="KO62" s="4810">
        <v>120.7</v>
      </c>
      <c r="KP62" s="4810">
        <v>121.2</v>
      </c>
      <c r="KQ62" s="4810">
        <v>121.6</v>
      </c>
      <c r="KR62" s="4810">
        <v>118.8</v>
      </c>
      <c r="KS62" s="4810">
        <v>115.7</v>
      </c>
      <c r="KT62" s="4810">
        <v>114.9</v>
      </c>
      <c r="KU62" s="4810">
        <v>120.9</v>
      </c>
    </row>
    <row r="63" spans="1:307">
      <c r="A63" s="308">
        <v>1860.99999999995</v>
      </c>
      <c r="B63" s="4690">
        <v>2920.2180319249942</v>
      </c>
      <c r="C63" s="4690"/>
      <c r="D63" s="4690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95" t="s">
        <v>2261</v>
      </c>
      <c r="CF63" s="4766">
        <v>562979</v>
      </c>
      <c r="CG63" s="4766">
        <v>109845</v>
      </c>
      <c r="CH63" s="4766">
        <v>672824</v>
      </c>
      <c r="CI63" s="4766">
        <v>372993</v>
      </c>
      <c r="CJ63" s="4766">
        <v>60840</v>
      </c>
      <c r="CK63" s="4766">
        <v>106229</v>
      </c>
      <c r="CL63" s="4766">
        <v>47138</v>
      </c>
      <c r="CM63" s="4766">
        <v>24353</v>
      </c>
      <c r="CN63" s="4766">
        <v>22786</v>
      </c>
      <c r="CO63" s="4766">
        <v>35607</v>
      </c>
      <c r="CP63" s="4766">
        <v>16626</v>
      </c>
      <c r="CQ63" s="4766">
        <v>18981</v>
      </c>
      <c r="CR63" s="4766">
        <v>11531</v>
      </c>
      <c r="CS63" s="4766">
        <v>7727</v>
      </c>
      <c r="CT63" s="4766">
        <v>3805</v>
      </c>
      <c r="CU63" s="4766">
        <v>49580</v>
      </c>
      <c r="CV63" s="4766">
        <v>9045</v>
      </c>
      <c r="CW63" s="4766">
        <v>466</v>
      </c>
      <c r="CX63" s="4766">
        <v>139275</v>
      </c>
      <c r="CY63" s="4766">
        <v>672824</v>
      </c>
      <c r="CZ63" s="4766">
        <v>-6513</v>
      </c>
      <c r="DA63" s="4766"/>
      <c r="DB63" s="4766"/>
      <c r="DC63" s="1571"/>
      <c r="DD63" s="1570"/>
      <c r="DE63" s="2367">
        <v>38990</v>
      </c>
      <c r="DF63" s="4788" t="s">
        <v>2261</v>
      </c>
      <c r="DG63" s="4799">
        <v>729299</v>
      </c>
      <c r="DH63" s="4799">
        <v>132390</v>
      </c>
      <c r="DI63" s="4799">
        <v>861690</v>
      </c>
      <c r="DJ63" s="4799">
        <v>469727</v>
      </c>
      <c r="DK63" s="4799">
        <v>88514</v>
      </c>
      <c r="DL63" s="4799">
        <v>139598</v>
      </c>
      <c r="DM63" s="4799">
        <v>57574</v>
      </c>
      <c r="DN63" s="4799">
        <v>31927</v>
      </c>
      <c r="DO63" s="4799">
        <v>25647</v>
      </c>
      <c r="DP63" s="4799">
        <v>43402</v>
      </c>
      <c r="DQ63" s="4799">
        <v>22031</v>
      </c>
      <c r="DR63" s="4799">
        <v>21371</v>
      </c>
      <c r="DS63" s="4799">
        <v>14172</v>
      </c>
      <c r="DT63" s="4799">
        <v>9896</v>
      </c>
      <c r="DU63" s="4799">
        <v>4276</v>
      </c>
      <c r="DV63" s="4799">
        <v>67352</v>
      </c>
      <c r="DW63" s="4799">
        <v>14105</v>
      </c>
      <c r="DX63" s="4799">
        <v>567</v>
      </c>
      <c r="DY63" s="4799">
        <v>169542</v>
      </c>
      <c r="DZ63" s="4799">
        <v>861690</v>
      </c>
      <c r="EA63" s="4799">
        <v>-5690</v>
      </c>
      <c r="EB63" s="4786"/>
      <c r="EC63" s="4786"/>
      <c r="ED63" s="1609"/>
      <c r="EE63" s="1570"/>
      <c r="EF63" s="4809" t="s">
        <v>2261</v>
      </c>
      <c r="EG63" s="4810">
        <v>113.7</v>
      </c>
      <c r="EH63" s="4810">
        <v>120.9</v>
      </c>
      <c r="EI63" s="4810">
        <v>166.4</v>
      </c>
      <c r="EJ63" s="4810">
        <v>120.5</v>
      </c>
      <c r="EK63" s="4810">
        <v>126.8</v>
      </c>
      <c r="EL63" s="4810">
        <v>154.6</v>
      </c>
      <c r="EM63" s="4810">
        <v>129.1</v>
      </c>
      <c r="EN63" s="4810">
        <v>123.6</v>
      </c>
      <c r="EO63" s="4810">
        <v>139.5</v>
      </c>
      <c r="EP63" s="4810">
        <v>115.9</v>
      </c>
      <c r="EQ63" s="4810">
        <v>119</v>
      </c>
      <c r="ER63" s="4810">
        <v>126.1</v>
      </c>
      <c r="ES63" s="4810">
        <v>148.6</v>
      </c>
      <c r="ET63" s="4810">
        <v>150.6</v>
      </c>
      <c r="EU63" s="4810">
        <v>140.80000000000001</v>
      </c>
      <c r="EV63" s="4810">
        <v>129.69999999999999</v>
      </c>
      <c r="EW63" s="4810">
        <v>125.3</v>
      </c>
      <c r="EX63" s="4810">
        <v>128.6</v>
      </c>
      <c r="EY63" s="4810">
        <v>128.80000000000001</v>
      </c>
      <c r="EZ63" s="4810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802" t="s">
        <v>2260</v>
      </c>
      <c r="HY63" s="4803">
        <v>85997</v>
      </c>
      <c r="HZ63" s="4803">
        <v>3182</v>
      </c>
      <c r="IA63" s="4803">
        <v>25903</v>
      </c>
      <c r="IB63" s="4803">
        <v>107921</v>
      </c>
      <c r="IC63" s="4803">
        <v>9674</v>
      </c>
      <c r="ID63" s="4803">
        <v>18270</v>
      </c>
      <c r="IE63" s="4803">
        <v>250947</v>
      </c>
      <c r="IF63" s="4803">
        <v>73878</v>
      </c>
      <c r="IG63" s="4803">
        <v>8035</v>
      </c>
      <c r="IH63" s="4803">
        <v>39413</v>
      </c>
      <c r="II63" s="4803">
        <v>18173</v>
      </c>
      <c r="IJ63" s="4803">
        <v>59643</v>
      </c>
      <c r="IK63" s="4803">
        <v>23322</v>
      </c>
      <c r="IL63" s="4803">
        <v>18739</v>
      </c>
      <c r="IM63" s="4803">
        <v>15354</v>
      </c>
      <c r="IN63" s="4803">
        <v>14895</v>
      </c>
      <c r="IO63" s="4803">
        <v>3466</v>
      </c>
      <c r="IP63" s="4803">
        <v>274920</v>
      </c>
      <c r="IQ63" s="4803">
        <v>525867</v>
      </c>
      <c r="IR63" s="4803">
        <v>38988</v>
      </c>
      <c r="IS63" s="4803">
        <v>4420</v>
      </c>
      <c r="IT63" s="4803">
        <v>44801</v>
      </c>
      <c r="IU63" s="4803">
        <v>614076</v>
      </c>
      <c r="IV63" s="1654"/>
      <c r="IW63" s="1655"/>
      <c r="IX63" s="4796" t="s">
        <v>2260</v>
      </c>
      <c r="IY63" s="4797">
        <v>71887</v>
      </c>
      <c r="IZ63" s="4797">
        <v>3383</v>
      </c>
      <c r="JA63" s="4797">
        <v>42425</v>
      </c>
      <c r="JB63" s="4797">
        <v>126623</v>
      </c>
      <c r="JC63" s="4797">
        <v>11727</v>
      </c>
      <c r="JD63" s="4797">
        <v>26961</v>
      </c>
      <c r="JE63" s="4797">
        <v>283005</v>
      </c>
      <c r="JF63" s="4797">
        <v>88092</v>
      </c>
      <c r="JG63" s="4797">
        <v>10442</v>
      </c>
      <c r="JH63" s="4797">
        <v>45550</v>
      </c>
      <c r="JI63" s="4797">
        <v>21870</v>
      </c>
      <c r="JJ63" s="4797">
        <v>70816</v>
      </c>
      <c r="JK63" s="4797">
        <v>34131</v>
      </c>
      <c r="JL63" s="4797">
        <v>27329</v>
      </c>
      <c r="JM63" s="4797">
        <v>21058</v>
      </c>
      <c r="JN63" s="4797">
        <v>18923</v>
      </c>
      <c r="JO63" s="4797">
        <v>4214</v>
      </c>
      <c r="JP63" s="4797">
        <v>342424</v>
      </c>
      <c r="JQ63" s="4797">
        <v>625429</v>
      </c>
      <c r="JR63" s="4797">
        <v>44614</v>
      </c>
      <c r="JS63" s="4797">
        <v>4807</v>
      </c>
      <c r="JT63" s="4797">
        <v>53139</v>
      </c>
      <c r="JU63" s="4797">
        <v>727989</v>
      </c>
      <c r="JV63" s="1654"/>
      <c r="JW63" s="1655"/>
      <c r="JX63" s="4802" t="s">
        <v>2260</v>
      </c>
      <c r="JY63" s="4800">
        <v>83.6</v>
      </c>
      <c r="JZ63" s="4800">
        <v>106.3</v>
      </c>
      <c r="KA63" s="4800">
        <v>163.80000000000001</v>
      </c>
      <c r="KB63" s="4800">
        <v>117.3</v>
      </c>
      <c r="KC63" s="4800">
        <v>121.2</v>
      </c>
      <c r="KD63" s="4800">
        <v>147.6</v>
      </c>
      <c r="KE63" s="4800">
        <v>112.8</v>
      </c>
      <c r="KF63" s="4800">
        <v>119.2</v>
      </c>
      <c r="KG63" s="4800">
        <v>130</v>
      </c>
      <c r="KH63" s="4800">
        <v>115.6</v>
      </c>
      <c r="KI63" s="4800">
        <v>120.3</v>
      </c>
      <c r="KJ63" s="4800">
        <v>118.7</v>
      </c>
      <c r="KK63" s="4800">
        <v>146.30000000000001</v>
      </c>
      <c r="KL63" s="4800">
        <v>145.80000000000001</v>
      </c>
      <c r="KM63" s="4800">
        <v>137.1</v>
      </c>
      <c r="KN63" s="4800">
        <v>127</v>
      </c>
      <c r="KO63" s="4800">
        <v>121.6</v>
      </c>
      <c r="KP63" s="4800">
        <v>124.6</v>
      </c>
      <c r="KQ63" s="4800">
        <v>118.9</v>
      </c>
      <c r="KR63" s="4800">
        <v>114.4</v>
      </c>
      <c r="KS63" s="4800">
        <v>108.8</v>
      </c>
      <c r="KT63" s="4800">
        <v>118.6</v>
      </c>
      <c r="KU63" s="4800">
        <v>118.6</v>
      </c>
    </row>
    <row r="64" spans="1:307">
      <c r="A64" s="308">
        <v>1861.99999999994</v>
      </c>
      <c r="B64" s="4690">
        <v>2957.4060742717356</v>
      </c>
      <c r="C64" s="4690"/>
      <c r="D64" s="4690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94" t="s">
        <v>2262</v>
      </c>
      <c r="CF64" s="4765">
        <v>572794</v>
      </c>
      <c r="CG64" s="4765">
        <v>112095</v>
      </c>
      <c r="CH64" s="4765">
        <v>684890</v>
      </c>
      <c r="CI64" s="4765">
        <v>346796</v>
      </c>
      <c r="CJ64" s="4765">
        <v>68029</v>
      </c>
      <c r="CK64" s="4765">
        <v>103510</v>
      </c>
      <c r="CL64" s="4765">
        <v>45880</v>
      </c>
      <c r="CM64" s="4765">
        <v>23808</v>
      </c>
      <c r="CN64" s="4765">
        <v>22072</v>
      </c>
      <c r="CO64" s="4765">
        <v>34363</v>
      </c>
      <c r="CP64" s="4765">
        <v>16220</v>
      </c>
      <c r="CQ64" s="4765">
        <v>18143</v>
      </c>
      <c r="CR64" s="4765">
        <v>11517</v>
      </c>
      <c r="CS64" s="4765">
        <v>7588</v>
      </c>
      <c r="CT64" s="4765">
        <v>3929</v>
      </c>
      <c r="CU64" s="4765">
        <v>50584</v>
      </c>
      <c r="CV64" s="4765">
        <v>6563</v>
      </c>
      <c r="CW64" s="4765">
        <v>483</v>
      </c>
      <c r="CX64" s="4765">
        <v>144931</v>
      </c>
      <c r="CY64" s="4765">
        <v>684890</v>
      </c>
      <c r="CZ64" s="4765">
        <v>21625</v>
      </c>
      <c r="DA64" s="4765"/>
      <c r="DB64" s="4765"/>
      <c r="DC64" s="1544"/>
      <c r="DD64" s="1570"/>
      <c r="DE64" s="2367">
        <v>39082</v>
      </c>
      <c r="DF64" s="4787" t="s">
        <v>2262</v>
      </c>
      <c r="DG64" s="4797">
        <v>762766</v>
      </c>
      <c r="DH64" s="4797">
        <v>135004</v>
      </c>
      <c r="DI64" s="4797">
        <v>897770</v>
      </c>
      <c r="DJ64" s="4797">
        <v>448844</v>
      </c>
      <c r="DK64" s="4797">
        <v>104803</v>
      </c>
      <c r="DL64" s="4797">
        <v>138393</v>
      </c>
      <c r="DM64" s="4797">
        <v>56872</v>
      </c>
      <c r="DN64" s="4797">
        <v>31592</v>
      </c>
      <c r="DO64" s="4797">
        <v>25280</v>
      </c>
      <c r="DP64" s="4797">
        <v>42651</v>
      </c>
      <c r="DQ64" s="4797">
        <v>21796</v>
      </c>
      <c r="DR64" s="4797">
        <v>20855</v>
      </c>
      <c r="DS64" s="4797">
        <v>14221</v>
      </c>
      <c r="DT64" s="4797">
        <v>9797</v>
      </c>
      <c r="DU64" s="4797">
        <v>4425</v>
      </c>
      <c r="DV64" s="4797">
        <v>70464</v>
      </c>
      <c r="DW64" s="4797">
        <v>10456</v>
      </c>
      <c r="DX64" s="4797">
        <v>601</v>
      </c>
      <c r="DY64" s="4797">
        <v>181289</v>
      </c>
      <c r="DZ64" s="4797">
        <v>897770</v>
      </c>
      <c r="EA64" s="4797">
        <v>24441</v>
      </c>
      <c r="EB64" s="4785"/>
      <c r="EC64" s="4785"/>
      <c r="ED64" s="1609"/>
      <c r="EE64" s="1570"/>
      <c r="EF64" s="4794" t="s">
        <v>2262</v>
      </c>
      <c r="EG64" s="4800">
        <v>130.69999999999999</v>
      </c>
      <c r="EH64" s="4800">
        <v>134.1</v>
      </c>
      <c r="EI64" s="4800">
        <v>159.69999999999999</v>
      </c>
      <c r="EJ64" s="4800">
        <v>122.4</v>
      </c>
      <c r="EK64" s="4800">
        <v>117.6</v>
      </c>
      <c r="EL64" s="4800">
        <v>160.30000000000001</v>
      </c>
      <c r="EM64" s="4800">
        <v>131.9</v>
      </c>
      <c r="EN64" s="4800">
        <v>126.1</v>
      </c>
      <c r="EO64" s="4800">
        <v>137.80000000000001</v>
      </c>
      <c r="EP64" s="4800">
        <v>116.9</v>
      </c>
      <c r="EQ64" s="4800">
        <v>127.3</v>
      </c>
      <c r="ER64" s="4800">
        <v>130.4</v>
      </c>
      <c r="ES64" s="4800">
        <v>162.80000000000001</v>
      </c>
      <c r="ET64" s="4800">
        <v>159.5</v>
      </c>
      <c r="EU64" s="4800">
        <v>146.4</v>
      </c>
      <c r="EV64" s="4800">
        <v>136.9</v>
      </c>
      <c r="EW64" s="4800">
        <v>135.69999999999999</v>
      </c>
      <c r="EX64" s="4800">
        <v>133.4</v>
      </c>
      <c r="EY64" s="4800">
        <v>132.80000000000001</v>
      </c>
      <c r="EZ64" s="4800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7" t="s">
        <v>2261</v>
      </c>
      <c r="HY64" s="4808">
        <v>31559</v>
      </c>
      <c r="HZ64" s="4808">
        <v>2012</v>
      </c>
      <c r="IA64" s="4808">
        <v>26258</v>
      </c>
      <c r="IB64" s="4808">
        <v>110312</v>
      </c>
      <c r="IC64" s="4808">
        <v>10076</v>
      </c>
      <c r="ID64" s="4808">
        <v>19208</v>
      </c>
      <c r="IE64" s="4808">
        <v>199425</v>
      </c>
      <c r="IF64" s="4808">
        <v>74125</v>
      </c>
      <c r="IG64" s="4808">
        <v>8777</v>
      </c>
      <c r="IH64" s="4808">
        <v>38825</v>
      </c>
      <c r="II64" s="4808">
        <v>18908</v>
      </c>
      <c r="IJ64" s="4808">
        <v>60567</v>
      </c>
      <c r="IK64" s="4808">
        <v>23732</v>
      </c>
      <c r="IL64" s="4808">
        <v>19094</v>
      </c>
      <c r="IM64" s="4808">
        <v>15339</v>
      </c>
      <c r="IN64" s="4808">
        <v>15475</v>
      </c>
      <c r="IO64" s="4808">
        <v>3607</v>
      </c>
      <c r="IP64" s="4808">
        <v>278447</v>
      </c>
      <c r="IQ64" s="4808">
        <v>477872</v>
      </c>
      <c r="IR64" s="4808">
        <v>38781</v>
      </c>
      <c r="IS64" s="4808">
        <v>4768</v>
      </c>
      <c r="IT64" s="4808">
        <v>41557</v>
      </c>
      <c r="IU64" s="4808">
        <v>562979</v>
      </c>
      <c r="IV64" s="1654"/>
      <c r="IW64" s="1655"/>
      <c r="IX64" s="4795" t="s">
        <v>2261</v>
      </c>
      <c r="IY64" s="4799">
        <v>35888</v>
      </c>
      <c r="IZ64" s="4799">
        <v>2432</v>
      </c>
      <c r="JA64" s="4799">
        <v>43688</v>
      </c>
      <c r="JB64" s="4799">
        <v>132930</v>
      </c>
      <c r="JC64" s="4799">
        <v>12780</v>
      </c>
      <c r="JD64" s="4799">
        <v>29699</v>
      </c>
      <c r="JE64" s="4799">
        <v>257418</v>
      </c>
      <c r="JF64" s="4799">
        <v>91627</v>
      </c>
      <c r="JG64" s="4799">
        <v>12246</v>
      </c>
      <c r="JH64" s="4799">
        <v>44996</v>
      </c>
      <c r="JI64" s="4799">
        <v>22505</v>
      </c>
      <c r="JJ64" s="4799">
        <v>76365</v>
      </c>
      <c r="JK64" s="4799">
        <v>35272</v>
      </c>
      <c r="JL64" s="4799">
        <v>28756</v>
      </c>
      <c r="JM64" s="4799">
        <v>21604</v>
      </c>
      <c r="JN64" s="4799">
        <v>20064</v>
      </c>
      <c r="JO64" s="4799">
        <v>4518</v>
      </c>
      <c r="JP64" s="4799">
        <v>357952</v>
      </c>
      <c r="JQ64" s="4799">
        <v>615370</v>
      </c>
      <c r="JR64" s="4799">
        <v>48562</v>
      </c>
      <c r="JS64" s="4799">
        <v>5434</v>
      </c>
      <c r="JT64" s="4799">
        <v>59933</v>
      </c>
      <c r="JU64" s="4799">
        <v>729299</v>
      </c>
      <c r="JV64" s="1654"/>
      <c r="JW64" s="1655"/>
      <c r="JX64" s="4795" t="s">
        <v>2261</v>
      </c>
      <c r="JY64" s="4810">
        <v>113.7</v>
      </c>
      <c r="JZ64" s="4810">
        <v>120.9</v>
      </c>
      <c r="KA64" s="4810">
        <v>166.4</v>
      </c>
      <c r="KB64" s="4810">
        <v>120.5</v>
      </c>
      <c r="KC64" s="4810">
        <v>126.8</v>
      </c>
      <c r="KD64" s="4810">
        <v>154.6</v>
      </c>
      <c r="KE64" s="4810">
        <v>129.1</v>
      </c>
      <c r="KF64" s="4810">
        <v>123.6</v>
      </c>
      <c r="KG64" s="4810">
        <v>139.5</v>
      </c>
      <c r="KH64" s="4810">
        <v>115.9</v>
      </c>
      <c r="KI64" s="4810">
        <v>119</v>
      </c>
      <c r="KJ64" s="4810">
        <v>126.1</v>
      </c>
      <c r="KK64" s="4810">
        <v>148.6</v>
      </c>
      <c r="KL64" s="4810">
        <v>150.6</v>
      </c>
      <c r="KM64" s="4810">
        <v>140.80000000000001</v>
      </c>
      <c r="KN64" s="4810">
        <v>129.69999999999999</v>
      </c>
      <c r="KO64" s="4810">
        <v>125.3</v>
      </c>
      <c r="KP64" s="4810">
        <v>128.6</v>
      </c>
      <c r="KQ64" s="4810">
        <v>128.80000000000001</v>
      </c>
      <c r="KR64" s="4810">
        <v>125.2</v>
      </c>
      <c r="KS64" s="4810">
        <v>114</v>
      </c>
      <c r="KT64" s="4810">
        <v>144.19999999999999</v>
      </c>
      <c r="KU64" s="4810">
        <v>129.5</v>
      </c>
    </row>
    <row r="65" spans="1:307">
      <c r="A65" s="308">
        <v>1862.99999999994</v>
      </c>
      <c r="B65" s="4690">
        <v>3114.1839527570596</v>
      </c>
      <c r="C65" s="4690"/>
      <c r="D65" s="4690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95" t="s">
        <v>2134</v>
      </c>
      <c r="CF65" s="4766">
        <v>576847</v>
      </c>
      <c r="CG65" s="4766">
        <v>112276</v>
      </c>
      <c r="CH65" s="4766">
        <v>689122</v>
      </c>
      <c r="CI65" s="4766">
        <v>394547</v>
      </c>
      <c r="CJ65" s="4766">
        <v>61224</v>
      </c>
      <c r="CK65" s="4766">
        <v>111460</v>
      </c>
      <c r="CL65" s="4766">
        <v>52654</v>
      </c>
      <c r="CM65" s="4766">
        <v>23494</v>
      </c>
      <c r="CN65" s="4766">
        <v>29160</v>
      </c>
      <c r="CO65" s="4766">
        <v>40561</v>
      </c>
      <c r="CP65" s="4766">
        <v>15002</v>
      </c>
      <c r="CQ65" s="4766">
        <v>25560</v>
      </c>
      <c r="CR65" s="4766">
        <v>12093</v>
      </c>
      <c r="CS65" s="4766">
        <v>8492</v>
      </c>
      <c r="CT65" s="4766">
        <v>3600</v>
      </c>
      <c r="CU65" s="4766">
        <v>50830</v>
      </c>
      <c r="CV65" s="4766">
        <v>7495</v>
      </c>
      <c r="CW65" s="4766">
        <v>481</v>
      </c>
      <c r="CX65" s="4766">
        <v>129994</v>
      </c>
      <c r="CY65" s="4766">
        <v>689122</v>
      </c>
      <c r="CZ65" s="4766">
        <v>-8102</v>
      </c>
      <c r="DA65" s="4766"/>
      <c r="DB65" s="4766"/>
      <c r="DC65" s="1571"/>
      <c r="DD65" s="1570"/>
      <c r="DE65" s="2367">
        <v>39172</v>
      </c>
      <c r="DF65" s="4788" t="s">
        <v>2134</v>
      </c>
      <c r="DG65" s="4799">
        <v>774388</v>
      </c>
      <c r="DH65" s="4799">
        <v>139154</v>
      </c>
      <c r="DI65" s="4799">
        <v>913542</v>
      </c>
      <c r="DJ65" s="4799">
        <v>506621</v>
      </c>
      <c r="DK65" s="4799">
        <v>97651</v>
      </c>
      <c r="DL65" s="4799">
        <v>148228</v>
      </c>
      <c r="DM65" s="4799">
        <v>63111</v>
      </c>
      <c r="DN65" s="4799">
        <v>30573</v>
      </c>
      <c r="DO65" s="4799">
        <v>32538</v>
      </c>
      <c r="DP65" s="4799">
        <v>48694</v>
      </c>
      <c r="DQ65" s="4799">
        <v>20018</v>
      </c>
      <c r="DR65" s="4799">
        <v>28676</v>
      </c>
      <c r="DS65" s="4799">
        <v>14417</v>
      </c>
      <c r="DT65" s="4799">
        <v>10555</v>
      </c>
      <c r="DU65" s="4799">
        <v>3863</v>
      </c>
      <c r="DV65" s="4799">
        <v>70085</v>
      </c>
      <c r="DW65" s="4799">
        <v>14451</v>
      </c>
      <c r="DX65" s="4799">
        <v>582</v>
      </c>
      <c r="DY65" s="4799">
        <v>168497</v>
      </c>
      <c r="DZ65" s="4799">
        <v>913542</v>
      </c>
      <c r="EA65" s="4799">
        <v>-7455</v>
      </c>
      <c r="EB65" s="4786"/>
      <c r="EC65" s="4786"/>
      <c r="ED65" s="1609"/>
      <c r="EE65" s="1570"/>
      <c r="EF65" s="4809" t="s">
        <v>2134</v>
      </c>
      <c r="EG65" s="4810">
        <v>131.4</v>
      </c>
      <c r="EH65" s="4810">
        <v>155.80000000000001</v>
      </c>
      <c r="EI65" s="4810">
        <v>144.80000000000001</v>
      </c>
      <c r="EJ65" s="4810">
        <v>124.3</v>
      </c>
      <c r="EK65" s="4810">
        <v>122.7</v>
      </c>
      <c r="EL65" s="4810">
        <v>164.9</v>
      </c>
      <c r="EM65" s="4810">
        <v>132.5</v>
      </c>
      <c r="EN65" s="4810">
        <v>130.9</v>
      </c>
      <c r="EO65" s="4810">
        <v>158.69999999999999</v>
      </c>
      <c r="EP65" s="4810">
        <v>122.2</v>
      </c>
      <c r="EQ65" s="4810">
        <v>127.3</v>
      </c>
      <c r="ER65" s="4810">
        <v>129.4</v>
      </c>
      <c r="ES65" s="4810">
        <v>164.6</v>
      </c>
      <c r="ET65" s="4810">
        <v>165.7</v>
      </c>
      <c r="EU65" s="4810">
        <v>156</v>
      </c>
      <c r="EV65" s="4810">
        <v>136.80000000000001</v>
      </c>
      <c r="EW65" s="4810">
        <v>142.30000000000001</v>
      </c>
      <c r="EX65" s="4810">
        <v>137</v>
      </c>
      <c r="EY65" s="4810">
        <v>135.19999999999999</v>
      </c>
      <c r="EZ65" s="4810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802" t="s">
        <v>2262</v>
      </c>
      <c r="HY65" s="4803">
        <v>31376</v>
      </c>
      <c r="HZ65" s="4803">
        <v>1237</v>
      </c>
      <c r="IA65" s="4803">
        <v>25352</v>
      </c>
      <c r="IB65" s="4803">
        <v>112587</v>
      </c>
      <c r="IC65" s="4803">
        <v>9931</v>
      </c>
      <c r="ID65" s="4803">
        <v>19278</v>
      </c>
      <c r="IE65" s="4803">
        <v>199760</v>
      </c>
      <c r="IF65" s="4803">
        <v>74659</v>
      </c>
      <c r="IG65" s="4803">
        <v>9027</v>
      </c>
      <c r="IH65" s="4803">
        <v>39900</v>
      </c>
      <c r="II65" s="4803">
        <v>20035</v>
      </c>
      <c r="IJ65" s="4803">
        <v>62560</v>
      </c>
      <c r="IK65" s="4803">
        <v>23998</v>
      </c>
      <c r="IL65" s="4803">
        <v>19457</v>
      </c>
      <c r="IM65" s="4803">
        <v>14626</v>
      </c>
      <c r="IN65" s="4803">
        <v>14846</v>
      </c>
      <c r="IO65" s="4803">
        <v>3826</v>
      </c>
      <c r="IP65" s="4803">
        <v>282933</v>
      </c>
      <c r="IQ65" s="4803">
        <v>482693</v>
      </c>
      <c r="IR65" s="4803">
        <v>41268</v>
      </c>
      <c r="IS65" s="4803">
        <v>4902</v>
      </c>
      <c r="IT65" s="4803">
        <v>43931</v>
      </c>
      <c r="IU65" s="4803">
        <v>572794</v>
      </c>
      <c r="IV65" s="1654"/>
      <c r="IW65" s="1655"/>
      <c r="IX65" s="4796" t="s">
        <v>2262</v>
      </c>
      <c r="IY65" s="4797">
        <v>41009</v>
      </c>
      <c r="IZ65" s="4797">
        <v>1658</v>
      </c>
      <c r="JA65" s="4797">
        <v>40480</v>
      </c>
      <c r="JB65" s="4797">
        <v>137754</v>
      </c>
      <c r="JC65" s="4797">
        <v>11684</v>
      </c>
      <c r="JD65" s="4797">
        <v>30896</v>
      </c>
      <c r="JE65" s="4797">
        <v>263481</v>
      </c>
      <c r="JF65" s="4797">
        <v>94146</v>
      </c>
      <c r="JG65" s="4797">
        <v>12439</v>
      </c>
      <c r="JH65" s="4797">
        <v>46641</v>
      </c>
      <c r="JI65" s="4797">
        <v>25503</v>
      </c>
      <c r="JJ65" s="4797">
        <v>81562</v>
      </c>
      <c r="JK65" s="4797">
        <v>39065</v>
      </c>
      <c r="JL65" s="4797">
        <v>31042</v>
      </c>
      <c r="JM65" s="4797">
        <v>21416</v>
      </c>
      <c r="JN65" s="4797">
        <v>20317</v>
      </c>
      <c r="JO65" s="4797">
        <v>5191</v>
      </c>
      <c r="JP65" s="4797">
        <v>377323</v>
      </c>
      <c r="JQ65" s="4797">
        <v>640804</v>
      </c>
      <c r="JR65" s="4797">
        <v>53234</v>
      </c>
      <c r="JS65" s="4797">
        <v>5768</v>
      </c>
      <c r="JT65" s="4797">
        <v>62960</v>
      </c>
      <c r="JU65" s="4797">
        <v>762766</v>
      </c>
      <c r="JV65" s="1654"/>
      <c r="JW65" s="1655"/>
      <c r="JX65" s="4802" t="s">
        <v>2262</v>
      </c>
      <c r="JY65" s="4800">
        <v>130.69999999999999</v>
      </c>
      <c r="JZ65" s="4800">
        <v>134.1</v>
      </c>
      <c r="KA65" s="4800">
        <v>159.69999999999999</v>
      </c>
      <c r="KB65" s="4800">
        <v>122.4</v>
      </c>
      <c r="KC65" s="4800">
        <v>117.6</v>
      </c>
      <c r="KD65" s="4800">
        <v>160.30000000000001</v>
      </c>
      <c r="KE65" s="4800">
        <v>131.9</v>
      </c>
      <c r="KF65" s="4800">
        <v>126.1</v>
      </c>
      <c r="KG65" s="4800">
        <v>137.80000000000001</v>
      </c>
      <c r="KH65" s="4800">
        <v>116.9</v>
      </c>
      <c r="KI65" s="4800">
        <v>127.3</v>
      </c>
      <c r="KJ65" s="4800">
        <v>130.4</v>
      </c>
      <c r="KK65" s="4800">
        <v>162.80000000000001</v>
      </c>
      <c r="KL65" s="4800">
        <v>159.5</v>
      </c>
      <c r="KM65" s="4800">
        <v>146.4</v>
      </c>
      <c r="KN65" s="4800">
        <v>136.9</v>
      </c>
      <c r="KO65" s="4800">
        <v>135.69999999999999</v>
      </c>
      <c r="KP65" s="4800">
        <v>133.4</v>
      </c>
      <c r="KQ65" s="4800">
        <v>132.80000000000001</v>
      </c>
      <c r="KR65" s="4800">
        <v>129</v>
      </c>
      <c r="KS65" s="4800">
        <v>117.7</v>
      </c>
      <c r="KT65" s="4800">
        <v>143.30000000000001</v>
      </c>
      <c r="KU65" s="4800">
        <v>133.19999999999999</v>
      </c>
    </row>
    <row r="66" spans="1:307">
      <c r="A66" s="308">
        <v>1863.99999999994</v>
      </c>
      <c r="B66" s="4690">
        <v>3248.3953718344937</v>
      </c>
      <c r="C66" s="4690"/>
      <c r="D66" s="4690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94" t="s">
        <v>2263</v>
      </c>
      <c r="CF66" s="4765">
        <v>674621</v>
      </c>
      <c r="CG66" s="4765">
        <v>117677</v>
      </c>
      <c r="CH66" s="4765">
        <v>792298</v>
      </c>
      <c r="CI66" s="4765">
        <v>444046</v>
      </c>
      <c r="CJ66" s="4765">
        <v>65260</v>
      </c>
      <c r="CK66" s="4765">
        <v>125373</v>
      </c>
      <c r="CL66" s="4765">
        <v>63781</v>
      </c>
      <c r="CM66" s="4765">
        <v>29514</v>
      </c>
      <c r="CN66" s="4765">
        <v>34267</v>
      </c>
      <c r="CO66" s="4765">
        <v>48655</v>
      </c>
      <c r="CP66" s="4765">
        <v>19607</v>
      </c>
      <c r="CQ66" s="4765">
        <v>29048</v>
      </c>
      <c r="CR66" s="4765">
        <v>15126</v>
      </c>
      <c r="CS66" s="4765">
        <v>9907</v>
      </c>
      <c r="CT66" s="4765">
        <v>5219</v>
      </c>
      <c r="CU66" s="4765">
        <v>51752</v>
      </c>
      <c r="CV66" s="4765">
        <v>9358</v>
      </c>
      <c r="CW66" s="4765">
        <v>481</v>
      </c>
      <c r="CX66" s="4765">
        <v>151853</v>
      </c>
      <c r="CY66" s="4765">
        <v>792298</v>
      </c>
      <c r="CZ66" s="4765">
        <v>5766</v>
      </c>
      <c r="DA66" s="4765"/>
      <c r="DB66" s="4765"/>
      <c r="DC66" s="1544"/>
      <c r="DD66" s="1570"/>
      <c r="DE66" s="2367">
        <v>39263</v>
      </c>
      <c r="DF66" s="4787" t="s">
        <v>2263</v>
      </c>
      <c r="DG66" s="4797">
        <v>904350</v>
      </c>
      <c r="DH66" s="4797">
        <v>149393</v>
      </c>
      <c r="DI66" s="4797">
        <v>1053743</v>
      </c>
      <c r="DJ66" s="4797">
        <v>576217</v>
      </c>
      <c r="DK66" s="4797">
        <v>111139</v>
      </c>
      <c r="DL66" s="4797">
        <v>170804</v>
      </c>
      <c r="DM66" s="4797">
        <v>76363</v>
      </c>
      <c r="DN66" s="4797">
        <v>38957</v>
      </c>
      <c r="DO66" s="4797">
        <v>37407</v>
      </c>
      <c r="DP66" s="4797">
        <v>58450</v>
      </c>
      <c r="DQ66" s="4797">
        <v>26463</v>
      </c>
      <c r="DR66" s="4797">
        <v>31987</v>
      </c>
      <c r="DS66" s="4797">
        <v>17913</v>
      </c>
      <c r="DT66" s="4797">
        <v>12493</v>
      </c>
      <c r="DU66" s="4797">
        <v>5420</v>
      </c>
      <c r="DV66" s="4797">
        <v>76147</v>
      </c>
      <c r="DW66" s="4797">
        <v>17698</v>
      </c>
      <c r="DX66" s="4797">
        <v>596</v>
      </c>
      <c r="DY66" s="4797">
        <v>193068</v>
      </c>
      <c r="DZ66" s="4797">
        <v>1053743</v>
      </c>
      <c r="EA66" s="4797">
        <v>2516</v>
      </c>
      <c r="EB66" s="4785"/>
      <c r="EC66" s="4785"/>
      <c r="ED66" s="1609"/>
      <c r="EE66" s="1570"/>
      <c r="EF66" s="4794" t="s">
        <v>2263</v>
      </c>
      <c r="EG66" s="4800">
        <v>101.9</v>
      </c>
      <c r="EH66" s="4800">
        <v>104.7</v>
      </c>
      <c r="EI66" s="4800">
        <v>149.69999999999999</v>
      </c>
      <c r="EJ66" s="4800">
        <v>127.9</v>
      </c>
      <c r="EK66" s="4800">
        <v>148.6</v>
      </c>
      <c r="EL66" s="4800">
        <v>183.7</v>
      </c>
      <c r="EM66" s="4800">
        <v>125</v>
      </c>
      <c r="EN66" s="4800">
        <v>134.80000000000001</v>
      </c>
      <c r="EO66" s="4800">
        <v>151.1</v>
      </c>
      <c r="EP66" s="4800">
        <v>126.8</v>
      </c>
      <c r="EQ66" s="4800">
        <v>128.1</v>
      </c>
      <c r="ER66" s="4800">
        <v>136.6</v>
      </c>
      <c r="ES66" s="4800">
        <v>180.5</v>
      </c>
      <c r="ET66" s="4800">
        <v>178</v>
      </c>
      <c r="EU66" s="4800">
        <v>172.3</v>
      </c>
      <c r="EV66" s="4800">
        <v>143</v>
      </c>
      <c r="EW66" s="4800">
        <v>144.80000000000001</v>
      </c>
      <c r="EX66" s="4800">
        <v>143.30000000000001</v>
      </c>
      <c r="EY66" s="4800">
        <v>134.5</v>
      </c>
      <c r="EZ66" s="4800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7" t="s">
        <v>2134</v>
      </c>
      <c r="HY66" s="4808">
        <v>35833</v>
      </c>
      <c r="HZ66" s="4808">
        <v>1782</v>
      </c>
      <c r="IA66" s="4808">
        <v>24422</v>
      </c>
      <c r="IB66" s="4808">
        <v>106110</v>
      </c>
      <c r="IC66" s="4808">
        <v>9911</v>
      </c>
      <c r="ID66" s="4808">
        <v>20745</v>
      </c>
      <c r="IE66" s="4808">
        <v>198802</v>
      </c>
      <c r="IF66" s="4808">
        <v>77312</v>
      </c>
      <c r="IG66" s="4808">
        <v>10067</v>
      </c>
      <c r="IH66" s="4808">
        <v>40713</v>
      </c>
      <c r="II66" s="4808">
        <v>20836</v>
      </c>
      <c r="IJ66" s="4808">
        <v>59808</v>
      </c>
      <c r="IK66" s="4808">
        <v>24258</v>
      </c>
      <c r="IL66" s="4808">
        <v>19238</v>
      </c>
      <c r="IM66" s="4808">
        <v>15085</v>
      </c>
      <c r="IN66" s="4808">
        <v>15863</v>
      </c>
      <c r="IO66" s="4808">
        <v>3632</v>
      </c>
      <c r="IP66" s="4808">
        <v>286813</v>
      </c>
      <c r="IQ66" s="4808">
        <v>485615</v>
      </c>
      <c r="IR66" s="4808">
        <v>41747</v>
      </c>
      <c r="IS66" s="4808">
        <v>4684</v>
      </c>
      <c r="IT66" s="4808">
        <v>44801</v>
      </c>
      <c r="IU66" s="4808">
        <v>576847</v>
      </c>
      <c r="IV66" s="1654"/>
      <c r="IW66" s="1655"/>
      <c r="IX66" s="4795" t="s">
        <v>2134</v>
      </c>
      <c r="IY66" s="4799">
        <v>47092</v>
      </c>
      <c r="IZ66" s="4799">
        <v>2776</v>
      </c>
      <c r="JA66" s="4799">
        <v>35373</v>
      </c>
      <c r="JB66" s="4799">
        <v>131848</v>
      </c>
      <c r="JC66" s="4799">
        <v>12158</v>
      </c>
      <c r="JD66" s="4799">
        <v>34203</v>
      </c>
      <c r="JE66" s="4799">
        <v>263449</v>
      </c>
      <c r="JF66" s="4799">
        <v>101206</v>
      </c>
      <c r="JG66" s="4799">
        <v>15981</v>
      </c>
      <c r="JH66" s="4799">
        <v>49741</v>
      </c>
      <c r="JI66" s="4799">
        <v>26524</v>
      </c>
      <c r="JJ66" s="4799">
        <v>77399</v>
      </c>
      <c r="JK66" s="4799">
        <v>39930</v>
      </c>
      <c r="JL66" s="4799">
        <v>31879</v>
      </c>
      <c r="JM66" s="4799">
        <v>23531</v>
      </c>
      <c r="JN66" s="4799">
        <v>21704</v>
      </c>
      <c r="JO66" s="4799">
        <v>5168</v>
      </c>
      <c r="JP66" s="4799">
        <v>393063</v>
      </c>
      <c r="JQ66" s="4799">
        <v>656512</v>
      </c>
      <c r="JR66" s="4799">
        <v>53588</v>
      </c>
      <c r="JS66" s="4799">
        <v>5942</v>
      </c>
      <c r="JT66" s="4799">
        <v>58346</v>
      </c>
      <c r="JU66" s="4799">
        <v>774388</v>
      </c>
      <c r="JV66" s="1654"/>
      <c r="JW66" s="1655"/>
      <c r="JX66" s="4795" t="s">
        <v>2134</v>
      </c>
      <c r="JY66" s="4810">
        <v>131.4</v>
      </c>
      <c r="JZ66" s="4810">
        <v>155.80000000000001</v>
      </c>
      <c r="KA66" s="4810">
        <v>144.80000000000001</v>
      </c>
      <c r="KB66" s="4810">
        <v>124.3</v>
      </c>
      <c r="KC66" s="4810">
        <v>122.7</v>
      </c>
      <c r="KD66" s="4810">
        <v>164.9</v>
      </c>
      <c r="KE66" s="4810">
        <v>132.5</v>
      </c>
      <c r="KF66" s="4810">
        <v>130.9</v>
      </c>
      <c r="KG66" s="4810">
        <v>158.69999999999999</v>
      </c>
      <c r="KH66" s="4810">
        <v>122.2</v>
      </c>
      <c r="KI66" s="4810">
        <v>127.3</v>
      </c>
      <c r="KJ66" s="4810">
        <v>129.4</v>
      </c>
      <c r="KK66" s="4810">
        <v>164.6</v>
      </c>
      <c r="KL66" s="4810">
        <v>165.7</v>
      </c>
      <c r="KM66" s="4810">
        <v>156</v>
      </c>
      <c r="KN66" s="4810">
        <v>136.80000000000001</v>
      </c>
      <c r="KO66" s="4810">
        <v>142.30000000000001</v>
      </c>
      <c r="KP66" s="4810">
        <v>137</v>
      </c>
      <c r="KQ66" s="4810">
        <v>135.19999999999999</v>
      </c>
      <c r="KR66" s="4810">
        <v>128.4</v>
      </c>
      <c r="KS66" s="4810">
        <v>126.8</v>
      </c>
      <c r="KT66" s="4810">
        <v>130.19999999999999</v>
      </c>
      <c r="KU66" s="4810">
        <v>134.19999999999999</v>
      </c>
    </row>
    <row r="67" spans="1:307">
      <c r="A67" s="308">
        <v>1864.99999999994</v>
      </c>
      <c r="B67" s="4690">
        <v>3559.4831966999172</v>
      </c>
      <c r="C67" s="4690"/>
      <c r="D67" s="4690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95" t="s">
        <v>2264</v>
      </c>
      <c r="CF67" s="4766">
        <v>610426</v>
      </c>
      <c r="CG67" s="4766">
        <v>136189</v>
      </c>
      <c r="CH67" s="4766">
        <v>746614</v>
      </c>
      <c r="CI67" s="4766">
        <v>403183</v>
      </c>
      <c r="CJ67" s="4766">
        <v>65412</v>
      </c>
      <c r="CK67" s="4766">
        <v>128894</v>
      </c>
      <c r="CL67" s="4766">
        <v>63543</v>
      </c>
      <c r="CM67" s="4766">
        <v>28053</v>
      </c>
      <c r="CN67" s="4766">
        <v>35490</v>
      </c>
      <c r="CO67" s="4766">
        <v>49509</v>
      </c>
      <c r="CP67" s="4766">
        <v>18882</v>
      </c>
      <c r="CQ67" s="4766">
        <v>30628</v>
      </c>
      <c r="CR67" s="4766">
        <v>14034</v>
      </c>
      <c r="CS67" s="4766">
        <v>9172</v>
      </c>
      <c r="CT67" s="4766">
        <v>4862</v>
      </c>
      <c r="CU67" s="4766">
        <v>56089</v>
      </c>
      <c r="CV67" s="4766">
        <v>8768</v>
      </c>
      <c r="CW67" s="4766">
        <v>494</v>
      </c>
      <c r="CX67" s="4766">
        <v>153960</v>
      </c>
      <c r="CY67" s="4766">
        <v>746614</v>
      </c>
      <c r="CZ67" s="4766">
        <v>-4834</v>
      </c>
      <c r="DA67" s="4766"/>
      <c r="DB67" s="4766"/>
      <c r="DC67" s="1571"/>
      <c r="DD67" s="1570"/>
      <c r="DE67" s="2367">
        <v>39355</v>
      </c>
      <c r="DF67" s="4788" t="s">
        <v>2264</v>
      </c>
      <c r="DG67" s="4799">
        <v>914104</v>
      </c>
      <c r="DH67" s="4799">
        <v>183313</v>
      </c>
      <c r="DI67" s="4799">
        <v>1097417</v>
      </c>
      <c r="DJ67" s="4799">
        <v>589438</v>
      </c>
      <c r="DK67" s="4799">
        <v>118300</v>
      </c>
      <c r="DL67" s="4799">
        <v>189102</v>
      </c>
      <c r="DM67" s="4799">
        <v>83685</v>
      </c>
      <c r="DN67" s="4799">
        <v>41482</v>
      </c>
      <c r="DO67" s="4799">
        <v>42203</v>
      </c>
      <c r="DP67" s="4799">
        <v>64404</v>
      </c>
      <c r="DQ67" s="4799">
        <v>27782</v>
      </c>
      <c r="DR67" s="4799">
        <v>36621</v>
      </c>
      <c r="DS67" s="4799">
        <v>19281</v>
      </c>
      <c r="DT67" s="4799">
        <v>13700</v>
      </c>
      <c r="DU67" s="4799">
        <v>5581</v>
      </c>
      <c r="DV67" s="4799">
        <v>87281</v>
      </c>
      <c r="DW67" s="4799">
        <v>17504</v>
      </c>
      <c r="DX67" s="4799">
        <v>632</v>
      </c>
      <c r="DY67" s="4799">
        <v>207490</v>
      </c>
      <c r="DZ67" s="4799">
        <v>1097417</v>
      </c>
      <c r="EA67" s="4799">
        <v>-6913</v>
      </c>
      <c r="EB67" s="4786"/>
      <c r="EC67" s="4786"/>
      <c r="ED67" s="1609"/>
      <c r="EE67" s="1570"/>
      <c r="EF67" s="4809" t="s">
        <v>2264</v>
      </c>
      <c r="EG67" s="4810">
        <v>149.9</v>
      </c>
      <c r="EH67" s="4810">
        <v>103.3</v>
      </c>
      <c r="EI67" s="4810">
        <v>160</v>
      </c>
      <c r="EJ67" s="4810">
        <v>134.69999999999999</v>
      </c>
      <c r="EK67" s="4810">
        <v>160.6</v>
      </c>
      <c r="EL67" s="4810">
        <v>197.3</v>
      </c>
      <c r="EM67" s="4810">
        <v>147.6</v>
      </c>
      <c r="EN67" s="4810">
        <v>147.1</v>
      </c>
      <c r="EO67" s="4810">
        <v>166.4</v>
      </c>
      <c r="EP67" s="4810">
        <v>128.5</v>
      </c>
      <c r="EQ67" s="4810">
        <v>135.5</v>
      </c>
      <c r="ER67" s="4810">
        <v>145.19999999999999</v>
      </c>
      <c r="ES67" s="4810">
        <v>191.7</v>
      </c>
      <c r="ET67" s="4810">
        <v>188.9</v>
      </c>
      <c r="EU67" s="4810">
        <v>174.3</v>
      </c>
      <c r="EV67" s="4810">
        <v>152.5</v>
      </c>
      <c r="EW67" s="4810">
        <v>154.69999999999999</v>
      </c>
      <c r="EX67" s="4810">
        <v>152.1</v>
      </c>
      <c r="EY67" s="4810">
        <v>150.30000000000001</v>
      </c>
      <c r="EZ67" s="4810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802" t="s">
        <v>2263</v>
      </c>
      <c r="HY67" s="4803">
        <v>100599</v>
      </c>
      <c r="HZ67" s="4803">
        <v>3314</v>
      </c>
      <c r="IA67" s="4803">
        <v>25329</v>
      </c>
      <c r="IB67" s="4803">
        <v>115423</v>
      </c>
      <c r="IC67" s="4803">
        <v>10161</v>
      </c>
      <c r="ID67" s="4803">
        <v>20195</v>
      </c>
      <c r="IE67" s="4803">
        <v>275020</v>
      </c>
      <c r="IF67" s="4803">
        <v>81609</v>
      </c>
      <c r="IG67" s="4803">
        <v>8913</v>
      </c>
      <c r="IH67" s="4803">
        <v>44966</v>
      </c>
      <c r="II67" s="4803">
        <v>21180</v>
      </c>
      <c r="IJ67" s="4803">
        <v>62929</v>
      </c>
      <c r="IK67" s="4803">
        <v>24738</v>
      </c>
      <c r="IL67" s="4803">
        <v>19882</v>
      </c>
      <c r="IM67" s="4803">
        <v>16467</v>
      </c>
      <c r="IN67" s="4803">
        <v>15815</v>
      </c>
      <c r="IO67" s="4803">
        <v>3708</v>
      </c>
      <c r="IP67" s="4803">
        <v>300207</v>
      </c>
      <c r="IQ67" s="4803">
        <v>575227</v>
      </c>
      <c r="IR67" s="4803">
        <v>44690</v>
      </c>
      <c r="IS67" s="4803">
        <v>5094</v>
      </c>
      <c r="IT67" s="4803">
        <v>49610</v>
      </c>
      <c r="IU67" s="4803">
        <v>674621</v>
      </c>
      <c r="IV67" s="1654"/>
      <c r="IW67" s="1655"/>
      <c r="IX67" s="4796" t="s">
        <v>2263</v>
      </c>
      <c r="IY67" s="4797">
        <v>102532</v>
      </c>
      <c r="IZ67" s="4797">
        <v>3469</v>
      </c>
      <c r="JA67" s="4797">
        <v>37910</v>
      </c>
      <c r="JB67" s="4797">
        <v>147633</v>
      </c>
      <c r="JC67" s="4797">
        <v>15099</v>
      </c>
      <c r="JD67" s="4797">
        <v>37107</v>
      </c>
      <c r="JE67" s="4797">
        <v>343751</v>
      </c>
      <c r="JF67" s="4797">
        <v>110046</v>
      </c>
      <c r="JG67" s="4797">
        <v>13469</v>
      </c>
      <c r="JH67" s="4797">
        <v>57025</v>
      </c>
      <c r="JI67" s="4797">
        <v>27134</v>
      </c>
      <c r="JJ67" s="4797">
        <v>85990</v>
      </c>
      <c r="JK67" s="4797">
        <v>44654</v>
      </c>
      <c r="JL67" s="4797">
        <v>35399</v>
      </c>
      <c r="JM67" s="4797">
        <v>28373</v>
      </c>
      <c r="JN67" s="4797">
        <v>22612</v>
      </c>
      <c r="JO67" s="4797">
        <v>5370</v>
      </c>
      <c r="JP67" s="4797">
        <v>430072</v>
      </c>
      <c r="JQ67" s="4797">
        <v>773823</v>
      </c>
      <c r="JR67" s="4797">
        <v>57907</v>
      </c>
      <c r="JS67" s="4797">
        <v>6174</v>
      </c>
      <c r="JT67" s="4797">
        <v>66446</v>
      </c>
      <c r="JU67" s="4797">
        <v>904350</v>
      </c>
      <c r="JV67" s="1654"/>
      <c r="JW67" s="1655"/>
      <c r="JX67" s="4802" t="s">
        <v>2263</v>
      </c>
      <c r="JY67" s="4800">
        <v>101.9</v>
      </c>
      <c r="JZ67" s="4800">
        <v>104.7</v>
      </c>
      <c r="KA67" s="4800">
        <v>149.69999999999999</v>
      </c>
      <c r="KB67" s="4800">
        <v>127.9</v>
      </c>
      <c r="KC67" s="4800">
        <v>148.6</v>
      </c>
      <c r="KD67" s="4800">
        <v>183.7</v>
      </c>
      <c r="KE67" s="4800">
        <v>125</v>
      </c>
      <c r="KF67" s="4800">
        <v>134.80000000000001</v>
      </c>
      <c r="KG67" s="4800">
        <v>151.1</v>
      </c>
      <c r="KH67" s="4800">
        <v>126.8</v>
      </c>
      <c r="KI67" s="4800">
        <v>128.1</v>
      </c>
      <c r="KJ67" s="4800">
        <v>136.6</v>
      </c>
      <c r="KK67" s="4800">
        <v>180.5</v>
      </c>
      <c r="KL67" s="4800">
        <v>178</v>
      </c>
      <c r="KM67" s="4800">
        <v>172.3</v>
      </c>
      <c r="KN67" s="4800">
        <v>143</v>
      </c>
      <c r="KO67" s="4800">
        <v>144.80000000000001</v>
      </c>
      <c r="KP67" s="4800">
        <v>143.30000000000001</v>
      </c>
      <c r="KQ67" s="4800">
        <v>134.5</v>
      </c>
      <c r="KR67" s="4800">
        <v>129.6</v>
      </c>
      <c r="KS67" s="4800">
        <v>121.2</v>
      </c>
      <c r="KT67" s="4800">
        <v>133.9</v>
      </c>
      <c r="KU67" s="4800">
        <v>134.1</v>
      </c>
    </row>
    <row r="68" spans="1:307">
      <c r="A68" s="308">
        <v>1865.99999999994</v>
      </c>
      <c r="B68" s="4690">
        <v>3734.6263122272353</v>
      </c>
      <c r="C68" s="4690"/>
      <c r="D68" s="4690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94" t="s">
        <v>2265</v>
      </c>
      <c r="CF68" s="4765">
        <v>625877</v>
      </c>
      <c r="CG68" s="4765">
        <v>136704</v>
      </c>
      <c r="CH68" s="4765">
        <v>762581</v>
      </c>
      <c r="CI68" s="4765">
        <v>384630</v>
      </c>
      <c r="CJ68" s="4765">
        <v>73097</v>
      </c>
      <c r="CK68" s="4765">
        <v>126844</v>
      </c>
      <c r="CL68" s="4765">
        <v>61534</v>
      </c>
      <c r="CM68" s="4765">
        <v>26579</v>
      </c>
      <c r="CN68" s="4765">
        <v>34955</v>
      </c>
      <c r="CO68" s="4765">
        <v>49450</v>
      </c>
      <c r="CP68" s="4765">
        <v>17880</v>
      </c>
      <c r="CQ68" s="4765">
        <v>31570</v>
      </c>
      <c r="CR68" s="4765">
        <v>12084</v>
      </c>
      <c r="CS68" s="4765">
        <v>8700</v>
      </c>
      <c r="CT68" s="4765">
        <v>3384</v>
      </c>
      <c r="CU68" s="4765">
        <v>57278</v>
      </c>
      <c r="CV68" s="4765">
        <v>7515</v>
      </c>
      <c r="CW68" s="4765">
        <v>517</v>
      </c>
      <c r="CX68" s="4765">
        <v>160654</v>
      </c>
      <c r="CY68" s="4765">
        <v>762581</v>
      </c>
      <c r="CZ68" s="4765">
        <v>17356</v>
      </c>
      <c r="DA68" s="4765"/>
      <c r="DB68" s="4765"/>
      <c r="DC68" s="1544"/>
      <c r="DD68" s="1570"/>
      <c r="DE68" s="2367">
        <v>39447</v>
      </c>
      <c r="DF68" s="4787" t="s">
        <v>2265</v>
      </c>
      <c r="DG68" s="4797">
        <v>995079</v>
      </c>
      <c r="DH68" s="4797">
        <v>184099</v>
      </c>
      <c r="DI68" s="4797">
        <v>1179177</v>
      </c>
      <c r="DJ68" s="4797">
        <v>571295</v>
      </c>
      <c r="DK68" s="4797">
        <v>138957</v>
      </c>
      <c r="DL68" s="4797">
        <v>192088</v>
      </c>
      <c r="DM68" s="4797">
        <v>82241</v>
      </c>
      <c r="DN68" s="4797">
        <v>40411</v>
      </c>
      <c r="DO68" s="4797">
        <v>41830</v>
      </c>
      <c r="DP68" s="4797">
        <v>64085</v>
      </c>
      <c r="DQ68" s="4797">
        <v>27091</v>
      </c>
      <c r="DR68" s="4797">
        <v>36993</v>
      </c>
      <c r="DS68" s="4797">
        <v>18156</v>
      </c>
      <c r="DT68" s="4797">
        <v>13320</v>
      </c>
      <c r="DU68" s="4797">
        <v>4837</v>
      </c>
      <c r="DV68" s="4797">
        <v>93034</v>
      </c>
      <c r="DW68" s="4797">
        <v>16071</v>
      </c>
      <c r="DX68" s="4797">
        <v>741</v>
      </c>
      <c r="DY68" s="4797">
        <v>244067</v>
      </c>
      <c r="DZ68" s="4797">
        <v>1179177</v>
      </c>
      <c r="EA68" s="4797">
        <v>32771</v>
      </c>
      <c r="EB68" s="4785"/>
      <c r="EC68" s="4785"/>
      <c r="ED68" s="1609"/>
      <c r="EE68" s="1570"/>
      <c r="EF68" s="4794" t="s">
        <v>2265</v>
      </c>
      <c r="EG68" s="4800">
        <v>188.7</v>
      </c>
      <c r="EH68" s="4800">
        <v>149.9</v>
      </c>
      <c r="EI68" s="4800">
        <v>174.9</v>
      </c>
      <c r="EJ68" s="4800">
        <v>140.1</v>
      </c>
      <c r="EK68" s="4800">
        <v>141.30000000000001</v>
      </c>
      <c r="EL68" s="4800">
        <v>208.3</v>
      </c>
      <c r="EM68" s="4800">
        <v>158.30000000000001</v>
      </c>
      <c r="EN68" s="4800">
        <v>149</v>
      </c>
      <c r="EO68" s="4800">
        <v>170.5</v>
      </c>
      <c r="EP68" s="4800">
        <v>134</v>
      </c>
      <c r="EQ68" s="4800">
        <v>145.1</v>
      </c>
      <c r="ER68" s="4800">
        <v>156.19999999999999</v>
      </c>
      <c r="ES68" s="4800">
        <v>206.1</v>
      </c>
      <c r="ET68" s="4800">
        <v>201.1</v>
      </c>
      <c r="EU68" s="4800">
        <v>183.1</v>
      </c>
      <c r="EV68" s="4800">
        <v>161.9</v>
      </c>
      <c r="EW68" s="4800">
        <v>163.5</v>
      </c>
      <c r="EX68" s="4800">
        <v>159.5</v>
      </c>
      <c r="EY68" s="4800">
        <v>159</v>
      </c>
      <c r="EZ68" s="4800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7" t="s">
        <v>2264</v>
      </c>
      <c r="HY68" s="4808">
        <v>31867</v>
      </c>
      <c r="HZ68" s="4808">
        <v>1655</v>
      </c>
      <c r="IA68" s="4808">
        <v>25130</v>
      </c>
      <c r="IB68" s="4808">
        <v>117190</v>
      </c>
      <c r="IC68" s="4808">
        <v>10090</v>
      </c>
      <c r="ID68" s="4808">
        <v>21437</v>
      </c>
      <c r="IE68" s="4808">
        <v>207369</v>
      </c>
      <c r="IF68" s="4808">
        <v>82878</v>
      </c>
      <c r="IG68" s="4808">
        <v>9522</v>
      </c>
      <c r="IH68" s="4808">
        <v>43519</v>
      </c>
      <c r="II68" s="4808">
        <v>21467</v>
      </c>
      <c r="IJ68" s="4808">
        <v>64308</v>
      </c>
      <c r="IK68" s="4808">
        <v>24888</v>
      </c>
      <c r="IL68" s="4808">
        <v>20122</v>
      </c>
      <c r="IM68" s="4808">
        <v>16140</v>
      </c>
      <c r="IN68" s="4808">
        <v>16946</v>
      </c>
      <c r="IO68" s="4808">
        <v>3645</v>
      </c>
      <c r="IP68" s="4808">
        <v>303436</v>
      </c>
      <c r="IQ68" s="4808">
        <v>510805</v>
      </c>
      <c r="IR68" s="4808">
        <v>46001</v>
      </c>
      <c r="IS68" s="4808">
        <v>5972</v>
      </c>
      <c r="IT68" s="4808">
        <v>47648</v>
      </c>
      <c r="IU68" s="4808">
        <v>610426</v>
      </c>
      <c r="IV68" s="1654"/>
      <c r="IW68" s="1655"/>
      <c r="IX68" s="4795" t="s">
        <v>2264</v>
      </c>
      <c r="IY68" s="4799">
        <v>47774</v>
      </c>
      <c r="IZ68" s="4799">
        <v>1710</v>
      </c>
      <c r="JA68" s="4799">
        <v>40220</v>
      </c>
      <c r="JB68" s="4799">
        <v>157884</v>
      </c>
      <c r="JC68" s="4799">
        <v>16206</v>
      </c>
      <c r="JD68" s="4799">
        <v>42304</v>
      </c>
      <c r="JE68" s="4799">
        <v>306098</v>
      </c>
      <c r="JF68" s="4799">
        <v>121889</v>
      </c>
      <c r="JG68" s="4799">
        <v>15844</v>
      </c>
      <c r="JH68" s="4799">
        <v>55928</v>
      </c>
      <c r="JI68" s="4799">
        <v>29098</v>
      </c>
      <c r="JJ68" s="4799">
        <v>93356</v>
      </c>
      <c r="JK68" s="4799">
        <v>47705</v>
      </c>
      <c r="JL68" s="4799">
        <v>38020</v>
      </c>
      <c r="JM68" s="4799">
        <v>28125</v>
      </c>
      <c r="JN68" s="4799">
        <v>25843</v>
      </c>
      <c r="JO68" s="4799">
        <v>5641</v>
      </c>
      <c r="JP68" s="4799">
        <v>461449</v>
      </c>
      <c r="JQ68" s="4799">
        <v>767547</v>
      </c>
      <c r="JR68" s="4799">
        <v>66937</v>
      </c>
      <c r="JS68" s="4799">
        <v>7473</v>
      </c>
      <c r="JT68" s="4799">
        <v>72147</v>
      </c>
      <c r="JU68" s="4799">
        <v>914104</v>
      </c>
      <c r="JV68" s="1654"/>
      <c r="JW68" s="1655"/>
      <c r="JX68" s="4795" t="s">
        <v>2264</v>
      </c>
      <c r="JY68" s="4810">
        <v>149.9</v>
      </c>
      <c r="JZ68" s="4810">
        <v>103.3</v>
      </c>
      <c r="KA68" s="4810">
        <v>160</v>
      </c>
      <c r="KB68" s="4810">
        <v>134.69999999999999</v>
      </c>
      <c r="KC68" s="4810">
        <v>160.6</v>
      </c>
      <c r="KD68" s="4810">
        <v>197.3</v>
      </c>
      <c r="KE68" s="4810">
        <v>147.6</v>
      </c>
      <c r="KF68" s="4810">
        <v>147.1</v>
      </c>
      <c r="KG68" s="4810">
        <v>166.4</v>
      </c>
      <c r="KH68" s="4810">
        <v>128.5</v>
      </c>
      <c r="KI68" s="4810">
        <v>135.5</v>
      </c>
      <c r="KJ68" s="4810">
        <v>145.19999999999999</v>
      </c>
      <c r="KK68" s="4810">
        <v>191.7</v>
      </c>
      <c r="KL68" s="4810">
        <v>188.9</v>
      </c>
      <c r="KM68" s="4810">
        <v>174.3</v>
      </c>
      <c r="KN68" s="4810">
        <v>152.5</v>
      </c>
      <c r="KO68" s="4810">
        <v>154.69999999999999</v>
      </c>
      <c r="KP68" s="4810">
        <v>152.1</v>
      </c>
      <c r="KQ68" s="4810">
        <v>150.30000000000001</v>
      </c>
      <c r="KR68" s="4810">
        <v>145.5</v>
      </c>
      <c r="KS68" s="4810">
        <v>125.1</v>
      </c>
      <c r="KT68" s="4810">
        <v>151.4</v>
      </c>
      <c r="KU68" s="4810">
        <v>149.69999999999999</v>
      </c>
    </row>
    <row r="69" spans="1:307">
      <c r="A69" s="308">
        <v>1866.99999999994</v>
      </c>
      <c r="B69" s="4690">
        <v>3990.3674188914874</v>
      </c>
      <c r="C69" s="4690"/>
      <c r="D69" s="4690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95" t="s">
        <v>2135</v>
      </c>
      <c r="CF69" s="4766">
        <v>616720</v>
      </c>
      <c r="CG69" s="4766">
        <v>138615</v>
      </c>
      <c r="CH69" s="4766">
        <v>755336</v>
      </c>
      <c r="CI69" s="4766">
        <v>434707</v>
      </c>
      <c r="CJ69" s="4766">
        <v>63538</v>
      </c>
      <c r="CK69" s="4766">
        <v>130866</v>
      </c>
      <c r="CL69" s="4766">
        <v>65763</v>
      </c>
      <c r="CM69" s="4766">
        <v>25480</v>
      </c>
      <c r="CN69" s="4766">
        <v>40283</v>
      </c>
      <c r="CO69" s="4766">
        <v>50906</v>
      </c>
      <c r="CP69" s="4766">
        <v>16470</v>
      </c>
      <c r="CQ69" s="4766">
        <v>34436</v>
      </c>
      <c r="CR69" s="4766">
        <v>14857</v>
      </c>
      <c r="CS69" s="4766">
        <v>9010</v>
      </c>
      <c r="CT69" s="4766">
        <v>5847</v>
      </c>
      <c r="CU69" s="4766">
        <v>56634</v>
      </c>
      <c r="CV69" s="4766">
        <v>7970</v>
      </c>
      <c r="CW69" s="4766">
        <v>499</v>
      </c>
      <c r="CX69" s="4766">
        <v>138206</v>
      </c>
      <c r="CY69" s="4766">
        <v>755336</v>
      </c>
      <c r="CZ69" s="4766">
        <v>-11981</v>
      </c>
      <c r="DA69" s="4766"/>
      <c r="DB69" s="4766"/>
      <c r="DC69" s="1571"/>
      <c r="DD69" s="1570"/>
      <c r="DE69" s="2367">
        <v>39538</v>
      </c>
      <c r="DF69" s="4788" t="s">
        <v>2135</v>
      </c>
      <c r="DG69" s="4799">
        <v>1032357</v>
      </c>
      <c r="DH69" s="4799">
        <v>191232</v>
      </c>
      <c r="DI69" s="4799">
        <v>1223589</v>
      </c>
      <c r="DJ69" s="4799">
        <v>674137</v>
      </c>
      <c r="DK69" s="4799">
        <v>130084</v>
      </c>
      <c r="DL69" s="4799">
        <v>202936</v>
      </c>
      <c r="DM69" s="4799">
        <v>86327</v>
      </c>
      <c r="DN69" s="4799">
        <v>39151</v>
      </c>
      <c r="DO69" s="4799">
        <v>47176</v>
      </c>
      <c r="DP69" s="4799">
        <v>66142</v>
      </c>
      <c r="DQ69" s="4799">
        <v>25900</v>
      </c>
      <c r="DR69" s="4799">
        <v>40242</v>
      </c>
      <c r="DS69" s="4799">
        <v>20185</v>
      </c>
      <c r="DT69" s="4799">
        <v>13251</v>
      </c>
      <c r="DU69" s="4799">
        <v>6934</v>
      </c>
      <c r="DV69" s="4799">
        <v>98527</v>
      </c>
      <c r="DW69" s="4799">
        <v>17372</v>
      </c>
      <c r="DX69" s="4799">
        <v>710</v>
      </c>
      <c r="DY69" s="4799">
        <v>233519</v>
      </c>
      <c r="DZ69" s="4799">
        <v>1223589</v>
      </c>
      <c r="EA69" s="4799">
        <v>-17087</v>
      </c>
      <c r="EB69" s="4786"/>
      <c r="EC69" s="4786"/>
      <c r="ED69" s="1609"/>
      <c r="EE69" s="1570"/>
      <c r="EF69" s="4809" t="s">
        <v>2135</v>
      </c>
      <c r="EG69" s="4810">
        <v>187</v>
      </c>
      <c r="EH69" s="4810">
        <v>206</v>
      </c>
      <c r="EI69" s="4810">
        <v>172.8</v>
      </c>
      <c r="EJ69" s="4810">
        <v>149.6</v>
      </c>
      <c r="EK69" s="4810">
        <v>168.6</v>
      </c>
      <c r="EL69" s="4810">
        <v>223.3</v>
      </c>
      <c r="EM69" s="4810">
        <v>167.9</v>
      </c>
      <c r="EN69" s="4810">
        <v>161.4</v>
      </c>
      <c r="EO69" s="4810">
        <v>202.2</v>
      </c>
      <c r="EP69" s="4810">
        <v>143.5</v>
      </c>
      <c r="EQ69" s="4810">
        <v>146.4</v>
      </c>
      <c r="ER69" s="4810">
        <v>150.30000000000001</v>
      </c>
      <c r="ES69" s="4810">
        <v>217.2</v>
      </c>
      <c r="ET69" s="4810">
        <v>219.4</v>
      </c>
      <c r="EU69" s="4810">
        <v>209.3</v>
      </c>
      <c r="EV69" s="4810">
        <v>162.80000000000001</v>
      </c>
      <c r="EW69" s="4810">
        <v>172.5</v>
      </c>
      <c r="EX69" s="4810">
        <v>167.8</v>
      </c>
      <c r="EY69" s="4810">
        <v>167.9</v>
      </c>
      <c r="EZ69" s="4810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802" t="s">
        <v>2265</v>
      </c>
      <c r="HY69" s="4803">
        <v>32158</v>
      </c>
      <c r="HZ69" s="4803">
        <v>909</v>
      </c>
      <c r="IA69" s="4803">
        <v>24844</v>
      </c>
      <c r="IB69" s="4803">
        <v>124388</v>
      </c>
      <c r="IC69" s="4803">
        <v>9939</v>
      </c>
      <c r="ID69" s="4803">
        <v>21083</v>
      </c>
      <c r="IE69" s="4803">
        <v>213320</v>
      </c>
      <c r="IF69" s="4803">
        <v>85216</v>
      </c>
      <c r="IG69" s="4803">
        <v>9974</v>
      </c>
      <c r="IH69" s="4803">
        <v>44515</v>
      </c>
      <c r="II69" s="4803">
        <v>21936</v>
      </c>
      <c r="IJ69" s="4803">
        <v>65715</v>
      </c>
      <c r="IK69" s="4803">
        <v>25416</v>
      </c>
      <c r="IL69" s="4803">
        <v>20470</v>
      </c>
      <c r="IM69" s="4803">
        <v>15582</v>
      </c>
      <c r="IN69" s="4803">
        <v>15687</v>
      </c>
      <c r="IO69" s="4803">
        <v>3777</v>
      </c>
      <c r="IP69" s="4803">
        <v>308289</v>
      </c>
      <c r="IQ69" s="4803">
        <v>521609</v>
      </c>
      <c r="IR69" s="4803">
        <v>48707</v>
      </c>
      <c r="IS69" s="4803">
        <v>6204</v>
      </c>
      <c r="IT69" s="4803">
        <v>49357</v>
      </c>
      <c r="IU69" s="4803">
        <v>625877</v>
      </c>
      <c r="IV69" s="1654"/>
      <c r="IW69" s="1655"/>
      <c r="IX69" s="4796" t="s">
        <v>2265</v>
      </c>
      <c r="IY69" s="4797">
        <v>60669</v>
      </c>
      <c r="IZ69" s="4797">
        <v>1362</v>
      </c>
      <c r="JA69" s="4797">
        <v>43463</v>
      </c>
      <c r="JB69" s="4797">
        <v>174283</v>
      </c>
      <c r="JC69" s="4797">
        <v>14040</v>
      </c>
      <c r="JD69" s="4797">
        <v>43907</v>
      </c>
      <c r="JE69" s="4797">
        <v>337723</v>
      </c>
      <c r="JF69" s="4797">
        <v>126981</v>
      </c>
      <c r="JG69" s="4797">
        <v>17005</v>
      </c>
      <c r="JH69" s="4797">
        <v>59639</v>
      </c>
      <c r="JI69" s="4797">
        <v>31834</v>
      </c>
      <c r="JJ69" s="4797">
        <v>102623</v>
      </c>
      <c r="JK69" s="4797">
        <v>52370</v>
      </c>
      <c r="JL69" s="4797">
        <v>41171</v>
      </c>
      <c r="JM69" s="4797">
        <v>28532</v>
      </c>
      <c r="JN69" s="4797">
        <v>25403</v>
      </c>
      <c r="JO69" s="4797">
        <v>6178</v>
      </c>
      <c r="JP69" s="4797">
        <v>491736</v>
      </c>
      <c r="JQ69" s="4797">
        <v>829459</v>
      </c>
      <c r="JR69" s="4797">
        <v>72245</v>
      </c>
      <c r="JS69" s="4797">
        <v>8472</v>
      </c>
      <c r="JT69" s="4797">
        <v>84902</v>
      </c>
      <c r="JU69" s="4797">
        <v>995079</v>
      </c>
      <c r="JV69" s="1654"/>
      <c r="JW69" s="1655"/>
      <c r="JX69" s="4802" t="s">
        <v>2265</v>
      </c>
      <c r="JY69" s="4800">
        <v>188.7</v>
      </c>
      <c r="JZ69" s="4800">
        <v>149.9</v>
      </c>
      <c r="KA69" s="4800">
        <v>174.9</v>
      </c>
      <c r="KB69" s="4800">
        <v>140.1</v>
      </c>
      <c r="KC69" s="4800">
        <v>141.30000000000001</v>
      </c>
      <c r="KD69" s="4800">
        <v>208.3</v>
      </c>
      <c r="KE69" s="4800">
        <v>158.30000000000001</v>
      </c>
      <c r="KF69" s="4800">
        <v>149</v>
      </c>
      <c r="KG69" s="4800">
        <v>170.5</v>
      </c>
      <c r="KH69" s="4800">
        <v>134</v>
      </c>
      <c r="KI69" s="4800">
        <v>145.1</v>
      </c>
      <c r="KJ69" s="4800">
        <v>156.19999999999999</v>
      </c>
      <c r="KK69" s="4800">
        <v>206.1</v>
      </c>
      <c r="KL69" s="4800">
        <v>201.1</v>
      </c>
      <c r="KM69" s="4800">
        <v>183.1</v>
      </c>
      <c r="KN69" s="4800">
        <v>161.9</v>
      </c>
      <c r="KO69" s="4800">
        <v>163.5</v>
      </c>
      <c r="KP69" s="4800">
        <v>159.5</v>
      </c>
      <c r="KQ69" s="4800">
        <v>159</v>
      </c>
      <c r="KR69" s="4800">
        <v>148.30000000000001</v>
      </c>
      <c r="KS69" s="4800">
        <v>136.6</v>
      </c>
      <c r="KT69" s="4800">
        <v>172</v>
      </c>
      <c r="KU69" s="4800">
        <v>159</v>
      </c>
    </row>
    <row r="70" spans="1:307">
      <c r="A70" s="308">
        <v>1867.99999999994</v>
      </c>
      <c r="B70" s="4690">
        <v>4095.7898725522259</v>
      </c>
      <c r="C70" s="4690"/>
      <c r="D70" s="4690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94" t="s">
        <v>2266</v>
      </c>
      <c r="CF70" s="4765">
        <v>711406</v>
      </c>
      <c r="CG70" s="4765">
        <v>147044</v>
      </c>
      <c r="CH70" s="4765">
        <v>858449</v>
      </c>
      <c r="CI70" s="4765">
        <v>485578</v>
      </c>
      <c r="CJ70" s="4765">
        <v>69148</v>
      </c>
      <c r="CK70" s="4765">
        <v>146973</v>
      </c>
      <c r="CL70" s="4765">
        <v>77673</v>
      </c>
      <c r="CM70" s="4765">
        <v>32123</v>
      </c>
      <c r="CN70" s="4765">
        <v>45550</v>
      </c>
      <c r="CO70" s="4765">
        <v>61174</v>
      </c>
      <c r="CP70" s="4765">
        <v>20737</v>
      </c>
      <c r="CQ70" s="4765">
        <v>40437</v>
      </c>
      <c r="CR70" s="4765">
        <v>16499</v>
      </c>
      <c r="CS70" s="4765">
        <v>11386</v>
      </c>
      <c r="CT70" s="4765">
        <v>5113</v>
      </c>
      <c r="CU70" s="4765">
        <v>59792</v>
      </c>
      <c r="CV70" s="4765">
        <v>9009</v>
      </c>
      <c r="CW70" s="4765">
        <v>498</v>
      </c>
      <c r="CX70" s="4765">
        <v>147770</v>
      </c>
      <c r="CY70" s="4765">
        <v>858449</v>
      </c>
      <c r="CZ70" s="4765">
        <v>8980</v>
      </c>
      <c r="DA70" s="4765"/>
      <c r="DB70" s="4765"/>
      <c r="DC70" s="1544"/>
      <c r="DD70" s="1570"/>
      <c r="DE70" s="2367">
        <v>39629</v>
      </c>
      <c r="DF70" s="4787" t="s">
        <v>2266</v>
      </c>
      <c r="DG70" s="4797">
        <v>1213883</v>
      </c>
      <c r="DH70" s="4797">
        <v>220625</v>
      </c>
      <c r="DI70" s="4797">
        <v>1434509</v>
      </c>
      <c r="DJ70" s="4797">
        <v>786479</v>
      </c>
      <c r="DK70" s="4797">
        <v>150963</v>
      </c>
      <c r="DL70" s="4797">
        <v>234222</v>
      </c>
      <c r="DM70" s="4797">
        <v>103566</v>
      </c>
      <c r="DN70" s="4797">
        <v>51614</v>
      </c>
      <c r="DO70" s="4797">
        <v>51952</v>
      </c>
      <c r="DP70" s="4797">
        <v>80096</v>
      </c>
      <c r="DQ70" s="4797">
        <v>34092</v>
      </c>
      <c r="DR70" s="4797">
        <v>46005</v>
      </c>
      <c r="DS70" s="4797">
        <v>23470</v>
      </c>
      <c r="DT70" s="4797">
        <v>17522</v>
      </c>
      <c r="DU70" s="4797">
        <v>5947</v>
      </c>
      <c r="DV70" s="4797">
        <v>109835</v>
      </c>
      <c r="DW70" s="4797">
        <v>20091</v>
      </c>
      <c r="DX70" s="4797">
        <v>730</v>
      </c>
      <c r="DY70" s="4797">
        <v>249293</v>
      </c>
      <c r="DZ70" s="4797">
        <v>1434509</v>
      </c>
      <c r="EA70" s="4797">
        <v>13552</v>
      </c>
      <c r="EB70" s="4785"/>
      <c r="EC70" s="4785"/>
      <c r="ED70" s="1609"/>
      <c r="EE70" s="1570"/>
      <c r="EF70" s="4794" t="s">
        <v>2266</v>
      </c>
      <c r="EG70" s="4800">
        <v>147.6</v>
      </c>
      <c r="EH70" s="4800">
        <v>119</v>
      </c>
      <c r="EI70" s="4800">
        <v>171</v>
      </c>
      <c r="EJ70" s="4800">
        <v>156.9</v>
      </c>
      <c r="EK70" s="4800">
        <v>160.19999999999999</v>
      </c>
      <c r="EL70" s="4800">
        <v>244.4</v>
      </c>
      <c r="EM70" s="4800">
        <v>161.4</v>
      </c>
      <c r="EN70" s="4800">
        <v>171.8</v>
      </c>
      <c r="EO70" s="4800">
        <v>199</v>
      </c>
      <c r="EP70" s="4800">
        <v>155.4</v>
      </c>
      <c r="EQ70" s="4800">
        <v>161.80000000000001</v>
      </c>
      <c r="ER70" s="4800">
        <v>161</v>
      </c>
      <c r="ES70" s="4800">
        <v>237.6</v>
      </c>
      <c r="ET70" s="4800">
        <v>234</v>
      </c>
      <c r="EU70" s="4800">
        <v>227.3</v>
      </c>
      <c r="EV70" s="4800">
        <v>176.9</v>
      </c>
      <c r="EW70" s="4800">
        <v>185</v>
      </c>
      <c r="EX70" s="4800">
        <v>179.9</v>
      </c>
      <c r="EY70" s="4800">
        <v>171.3</v>
      </c>
      <c r="EZ70" s="4800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7" t="s">
        <v>2135</v>
      </c>
      <c r="HY70" s="4808">
        <v>35233</v>
      </c>
      <c r="HZ70" s="4808">
        <v>1203</v>
      </c>
      <c r="IA70" s="4808">
        <v>24611</v>
      </c>
      <c r="IB70" s="4808">
        <v>113476</v>
      </c>
      <c r="IC70" s="4808">
        <v>10595</v>
      </c>
      <c r="ID70" s="4808">
        <v>22349</v>
      </c>
      <c r="IE70" s="4808">
        <v>207466</v>
      </c>
      <c r="IF70" s="4808">
        <v>84125</v>
      </c>
      <c r="IG70" s="4808">
        <v>10492</v>
      </c>
      <c r="IH70" s="4808">
        <v>44565</v>
      </c>
      <c r="II70" s="4808">
        <v>22346</v>
      </c>
      <c r="IJ70" s="4808">
        <v>63838</v>
      </c>
      <c r="IK70" s="4808">
        <v>25047</v>
      </c>
      <c r="IL70" s="4808">
        <v>19700</v>
      </c>
      <c r="IM70" s="4808">
        <v>15981</v>
      </c>
      <c r="IN70" s="4808">
        <v>16521</v>
      </c>
      <c r="IO70" s="4808">
        <v>3901</v>
      </c>
      <c r="IP70" s="4808">
        <v>306516</v>
      </c>
      <c r="IQ70" s="4808">
        <v>513983</v>
      </c>
      <c r="IR70" s="4808">
        <v>47542</v>
      </c>
      <c r="IS70" s="4808">
        <v>5861</v>
      </c>
      <c r="IT70" s="4808">
        <v>49334</v>
      </c>
      <c r="IU70" s="4808">
        <v>616720</v>
      </c>
      <c r="IV70" s="1654"/>
      <c r="IW70" s="1655"/>
      <c r="IX70" s="4795" t="s">
        <v>2135</v>
      </c>
      <c r="IY70" s="4799">
        <v>65889</v>
      </c>
      <c r="IZ70" s="4799">
        <v>2478</v>
      </c>
      <c r="JA70" s="4799">
        <v>42523</v>
      </c>
      <c r="JB70" s="4799">
        <v>169758</v>
      </c>
      <c r="JC70" s="4799">
        <v>17863</v>
      </c>
      <c r="JD70" s="4799">
        <v>49906</v>
      </c>
      <c r="JE70" s="4799">
        <v>348418</v>
      </c>
      <c r="JF70" s="4799">
        <v>135813</v>
      </c>
      <c r="JG70" s="4799">
        <v>21211</v>
      </c>
      <c r="JH70" s="4799">
        <v>63936</v>
      </c>
      <c r="JI70" s="4799">
        <v>32710</v>
      </c>
      <c r="JJ70" s="4799">
        <v>95967</v>
      </c>
      <c r="JK70" s="4799">
        <v>54403</v>
      </c>
      <c r="JL70" s="4799">
        <v>43214</v>
      </c>
      <c r="JM70" s="4799">
        <v>33451</v>
      </c>
      <c r="JN70" s="4799">
        <v>26889</v>
      </c>
      <c r="JO70" s="4799">
        <v>6728</v>
      </c>
      <c r="JP70" s="4799">
        <v>514323</v>
      </c>
      <c r="JQ70" s="4799">
        <v>862741</v>
      </c>
      <c r="JR70" s="4799">
        <v>73601</v>
      </c>
      <c r="JS70" s="4799">
        <v>8287</v>
      </c>
      <c r="JT70" s="4799">
        <v>87728</v>
      </c>
      <c r="JU70" s="4799">
        <v>1032357</v>
      </c>
      <c r="JV70" s="1654"/>
      <c r="JW70" s="1655"/>
      <c r="JX70" s="4795" t="s">
        <v>2135</v>
      </c>
      <c r="JY70" s="4810">
        <v>187</v>
      </c>
      <c r="JZ70" s="4810">
        <v>206</v>
      </c>
      <c r="KA70" s="4810">
        <v>172.8</v>
      </c>
      <c r="KB70" s="4810">
        <v>149.6</v>
      </c>
      <c r="KC70" s="4810">
        <v>168.6</v>
      </c>
      <c r="KD70" s="4810">
        <v>223.3</v>
      </c>
      <c r="KE70" s="4810">
        <v>167.9</v>
      </c>
      <c r="KF70" s="4810">
        <v>161.4</v>
      </c>
      <c r="KG70" s="4810">
        <v>202.2</v>
      </c>
      <c r="KH70" s="4810">
        <v>143.5</v>
      </c>
      <c r="KI70" s="4810">
        <v>146.4</v>
      </c>
      <c r="KJ70" s="4810">
        <v>150.30000000000001</v>
      </c>
      <c r="KK70" s="4810">
        <v>217.2</v>
      </c>
      <c r="KL70" s="4810">
        <v>219.4</v>
      </c>
      <c r="KM70" s="4810">
        <v>209.3</v>
      </c>
      <c r="KN70" s="4810">
        <v>162.80000000000001</v>
      </c>
      <c r="KO70" s="4810">
        <v>172.5</v>
      </c>
      <c r="KP70" s="4810">
        <v>167.8</v>
      </c>
      <c r="KQ70" s="4810">
        <v>167.9</v>
      </c>
      <c r="KR70" s="4810">
        <v>154.80000000000001</v>
      </c>
      <c r="KS70" s="4810">
        <v>141.4</v>
      </c>
      <c r="KT70" s="4810">
        <v>177.8</v>
      </c>
      <c r="KU70" s="4810">
        <v>167.4</v>
      </c>
    </row>
    <row r="71" spans="1:307">
      <c r="A71" s="308">
        <v>1868.99999999994</v>
      </c>
      <c r="B71" s="4690">
        <v>4249.3570015203441</v>
      </c>
      <c r="C71" s="4690"/>
      <c r="D71" s="4690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95" t="s">
        <v>2267</v>
      </c>
      <c r="CF71" s="4766">
        <v>647088</v>
      </c>
      <c r="CG71" s="4766">
        <v>153057</v>
      </c>
      <c r="CH71" s="4766">
        <v>800145</v>
      </c>
      <c r="CI71" s="4766">
        <v>425313</v>
      </c>
      <c r="CJ71" s="4766">
        <v>69623</v>
      </c>
      <c r="CK71" s="4766">
        <v>138451</v>
      </c>
      <c r="CL71" s="4766">
        <v>70399</v>
      </c>
      <c r="CM71" s="4766">
        <v>27827</v>
      </c>
      <c r="CN71" s="4766">
        <v>42572</v>
      </c>
      <c r="CO71" s="4766">
        <v>55369</v>
      </c>
      <c r="CP71" s="4766">
        <v>18329</v>
      </c>
      <c r="CQ71" s="4766">
        <v>37040</v>
      </c>
      <c r="CR71" s="4766">
        <v>15031</v>
      </c>
      <c r="CS71" s="4766">
        <v>9498</v>
      </c>
      <c r="CT71" s="4766">
        <v>5532</v>
      </c>
      <c r="CU71" s="4766">
        <v>59239</v>
      </c>
      <c r="CV71" s="4766">
        <v>8274</v>
      </c>
      <c r="CW71" s="4766">
        <v>540</v>
      </c>
      <c r="CX71" s="4766">
        <v>169221</v>
      </c>
      <c r="CY71" s="4766">
        <v>800145</v>
      </c>
      <c r="CZ71" s="4766">
        <v>-2464</v>
      </c>
      <c r="DA71" s="4766"/>
      <c r="DB71" s="4766"/>
      <c r="DC71" s="1571"/>
      <c r="DD71" s="1570"/>
      <c r="DE71" s="2367">
        <v>39721</v>
      </c>
      <c r="DF71" s="4788" t="s">
        <v>2267</v>
      </c>
      <c r="DG71" s="4799">
        <v>1183692</v>
      </c>
      <c r="DH71" s="4799">
        <v>231651</v>
      </c>
      <c r="DI71" s="4799">
        <v>1415343</v>
      </c>
      <c r="DJ71" s="4799">
        <v>735708</v>
      </c>
      <c r="DK71" s="4799">
        <v>159058</v>
      </c>
      <c r="DL71" s="4799">
        <v>230523</v>
      </c>
      <c r="DM71" s="4799">
        <v>98304</v>
      </c>
      <c r="DN71" s="4799">
        <v>49818</v>
      </c>
      <c r="DO71" s="4799">
        <v>48486</v>
      </c>
      <c r="DP71" s="4799">
        <v>74818</v>
      </c>
      <c r="DQ71" s="4799">
        <v>32757</v>
      </c>
      <c r="DR71" s="4799">
        <v>42061</v>
      </c>
      <c r="DS71" s="4799">
        <v>23486</v>
      </c>
      <c r="DT71" s="4799">
        <v>17061</v>
      </c>
      <c r="DU71" s="4799">
        <v>6425</v>
      </c>
      <c r="DV71" s="4799">
        <v>111129</v>
      </c>
      <c r="DW71" s="4799">
        <v>20333</v>
      </c>
      <c r="DX71" s="4799">
        <v>757</v>
      </c>
      <c r="DY71" s="4799">
        <v>290934</v>
      </c>
      <c r="DZ71" s="4799">
        <v>1415343</v>
      </c>
      <c r="EA71" s="4799">
        <v>-881</v>
      </c>
      <c r="EB71" s="4786"/>
      <c r="EC71" s="4786"/>
      <c r="ED71" s="1609"/>
      <c r="EE71" s="1570"/>
      <c r="EF71" s="4809" t="s">
        <v>2267</v>
      </c>
      <c r="EG71" s="4810">
        <v>177.1</v>
      </c>
      <c r="EH71" s="4810">
        <v>127.3</v>
      </c>
      <c r="EI71" s="4810">
        <v>172.4</v>
      </c>
      <c r="EJ71" s="4810">
        <v>161.80000000000001</v>
      </c>
      <c r="EK71" s="4810">
        <v>160.30000000000001</v>
      </c>
      <c r="EL71" s="4810">
        <v>249.3</v>
      </c>
      <c r="EM71" s="4810">
        <v>173.9</v>
      </c>
      <c r="EN71" s="4810">
        <v>176.6</v>
      </c>
      <c r="EO71" s="4810">
        <v>221.3</v>
      </c>
      <c r="EP71" s="4810">
        <v>154.19999999999999</v>
      </c>
      <c r="EQ71" s="4810">
        <v>168.1</v>
      </c>
      <c r="ER71" s="4810">
        <v>174.9</v>
      </c>
      <c r="ES71" s="4810">
        <v>245.3</v>
      </c>
      <c r="ET71" s="4810">
        <v>245.2</v>
      </c>
      <c r="EU71" s="4810">
        <v>234.5</v>
      </c>
      <c r="EV71" s="4810">
        <v>187.4</v>
      </c>
      <c r="EW71" s="4810">
        <v>200.9</v>
      </c>
      <c r="EX71" s="4810">
        <v>187.9</v>
      </c>
      <c r="EY71" s="4810">
        <v>182.2</v>
      </c>
      <c r="EZ71" s="4810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802" t="s">
        <v>2266</v>
      </c>
      <c r="HY71" s="4803">
        <v>98311</v>
      </c>
      <c r="HZ71" s="4803">
        <v>3569</v>
      </c>
      <c r="IA71" s="4803">
        <v>23479</v>
      </c>
      <c r="IB71" s="4803">
        <v>123448</v>
      </c>
      <c r="IC71" s="4803">
        <v>10491</v>
      </c>
      <c r="ID71" s="4803">
        <v>22101</v>
      </c>
      <c r="IE71" s="4803">
        <v>281400</v>
      </c>
      <c r="IF71" s="4803">
        <v>90605</v>
      </c>
      <c r="IG71" s="4803">
        <v>9079</v>
      </c>
      <c r="IH71" s="4803">
        <v>47592</v>
      </c>
      <c r="II71" s="4803">
        <v>22673</v>
      </c>
      <c r="IJ71" s="4803">
        <v>67409</v>
      </c>
      <c r="IK71" s="4803">
        <v>25798</v>
      </c>
      <c r="IL71" s="4803">
        <v>20745</v>
      </c>
      <c r="IM71" s="4803">
        <v>17634</v>
      </c>
      <c r="IN71" s="4803">
        <v>17054</v>
      </c>
      <c r="IO71" s="4803">
        <v>3863</v>
      </c>
      <c r="IP71" s="4803">
        <v>322451</v>
      </c>
      <c r="IQ71" s="4803">
        <v>603851</v>
      </c>
      <c r="IR71" s="4803">
        <v>49242</v>
      </c>
      <c r="IS71" s="4803">
        <v>6436</v>
      </c>
      <c r="IT71" s="4803">
        <v>51876</v>
      </c>
      <c r="IU71" s="4803">
        <v>711406</v>
      </c>
      <c r="IV71" s="1654"/>
      <c r="IW71" s="1655"/>
      <c r="IX71" s="4796" t="s">
        <v>2266</v>
      </c>
      <c r="IY71" s="4797">
        <v>145076</v>
      </c>
      <c r="IZ71" s="4797">
        <v>4248</v>
      </c>
      <c r="JA71" s="4797">
        <v>40143</v>
      </c>
      <c r="JB71" s="4797">
        <v>193751</v>
      </c>
      <c r="JC71" s="4797">
        <v>16812</v>
      </c>
      <c r="JD71" s="4797">
        <v>54026</v>
      </c>
      <c r="JE71" s="4797">
        <v>454057</v>
      </c>
      <c r="JF71" s="4797">
        <v>155666</v>
      </c>
      <c r="JG71" s="4797">
        <v>18069</v>
      </c>
      <c r="JH71" s="4797">
        <v>73960</v>
      </c>
      <c r="JI71" s="4797">
        <v>36679</v>
      </c>
      <c r="JJ71" s="4797">
        <v>108501</v>
      </c>
      <c r="JK71" s="4797">
        <v>61293</v>
      </c>
      <c r="JL71" s="4797">
        <v>48549</v>
      </c>
      <c r="JM71" s="4797">
        <v>40086</v>
      </c>
      <c r="JN71" s="4797">
        <v>30163</v>
      </c>
      <c r="JO71" s="4797">
        <v>7146</v>
      </c>
      <c r="JP71" s="4797">
        <v>580112</v>
      </c>
      <c r="JQ71" s="4797">
        <v>1034169</v>
      </c>
      <c r="JR71" s="4797">
        <v>79689</v>
      </c>
      <c r="JS71" s="4797">
        <v>8950</v>
      </c>
      <c r="JT71" s="4797">
        <v>91076</v>
      </c>
      <c r="JU71" s="4797">
        <v>1213883</v>
      </c>
      <c r="JV71" s="1654"/>
      <c r="JW71" s="1655"/>
      <c r="JX71" s="4802" t="s">
        <v>2266</v>
      </c>
      <c r="JY71" s="4800">
        <v>147.6</v>
      </c>
      <c r="JZ71" s="4800">
        <v>119</v>
      </c>
      <c r="KA71" s="4800">
        <v>171</v>
      </c>
      <c r="KB71" s="4800">
        <v>156.9</v>
      </c>
      <c r="KC71" s="4800">
        <v>160.19999999999999</v>
      </c>
      <c r="KD71" s="4800">
        <v>244.4</v>
      </c>
      <c r="KE71" s="4800">
        <v>161.4</v>
      </c>
      <c r="KF71" s="4800">
        <v>171.8</v>
      </c>
      <c r="KG71" s="4800">
        <v>199</v>
      </c>
      <c r="KH71" s="4800">
        <v>155.4</v>
      </c>
      <c r="KI71" s="4800">
        <v>161.80000000000001</v>
      </c>
      <c r="KJ71" s="4800">
        <v>161</v>
      </c>
      <c r="KK71" s="4800">
        <v>237.6</v>
      </c>
      <c r="KL71" s="4800">
        <v>234</v>
      </c>
      <c r="KM71" s="4800">
        <v>227.3</v>
      </c>
      <c r="KN71" s="4800">
        <v>176.9</v>
      </c>
      <c r="KO71" s="4800">
        <v>185</v>
      </c>
      <c r="KP71" s="4800">
        <v>179.9</v>
      </c>
      <c r="KQ71" s="4800">
        <v>171.3</v>
      </c>
      <c r="KR71" s="4800">
        <v>161.80000000000001</v>
      </c>
      <c r="KS71" s="4800">
        <v>139.1</v>
      </c>
      <c r="KT71" s="4800">
        <v>175.6</v>
      </c>
      <c r="KU71" s="4800">
        <v>170.6</v>
      </c>
    </row>
    <row r="72" spans="1:307">
      <c r="A72" s="308">
        <v>1869.99999999994</v>
      </c>
      <c r="B72" s="4690">
        <v>4479.6852723991733</v>
      </c>
      <c r="C72" s="4690"/>
      <c r="D72" s="4690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94" t="s">
        <v>2268</v>
      </c>
      <c r="CF72" s="4765">
        <v>613491</v>
      </c>
      <c r="CG72" s="4765">
        <v>132327</v>
      </c>
      <c r="CH72" s="4765">
        <v>745818</v>
      </c>
      <c r="CI72" s="4765">
        <v>398635</v>
      </c>
      <c r="CJ72" s="4765">
        <v>75973</v>
      </c>
      <c r="CK72" s="4765">
        <v>119111</v>
      </c>
      <c r="CL72" s="4765">
        <v>58637</v>
      </c>
      <c r="CM72" s="4765">
        <v>23785</v>
      </c>
      <c r="CN72" s="4765">
        <v>34852</v>
      </c>
      <c r="CO72" s="4765">
        <v>47219</v>
      </c>
      <c r="CP72" s="4765">
        <v>16631</v>
      </c>
      <c r="CQ72" s="4765">
        <v>30588</v>
      </c>
      <c r="CR72" s="4765">
        <v>11418</v>
      </c>
      <c r="CS72" s="4765">
        <v>7154</v>
      </c>
      <c r="CT72" s="4765">
        <v>4264</v>
      </c>
      <c r="CU72" s="4765">
        <v>52476</v>
      </c>
      <c r="CV72" s="4765">
        <v>7463</v>
      </c>
      <c r="CW72" s="4765">
        <v>535</v>
      </c>
      <c r="CX72" s="4765">
        <v>145678</v>
      </c>
      <c r="CY72" s="4765">
        <v>745818</v>
      </c>
      <c r="CZ72" s="4765">
        <v>6421</v>
      </c>
      <c r="DA72" s="4765"/>
      <c r="DB72" s="4765"/>
      <c r="DC72" s="1544"/>
      <c r="DD72" s="1570"/>
      <c r="DE72" s="2367">
        <v>39813</v>
      </c>
      <c r="DF72" s="4787" t="s">
        <v>2268</v>
      </c>
      <c r="DG72" s="4797">
        <v>1168652</v>
      </c>
      <c r="DH72" s="4797">
        <v>199953</v>
      </c>
      <c r="DI72" s="4797">
        <v>1368605</v>
      </c>
      <c r="DJ72" s="4797">
        <v>704213</v>
      </c>
      <c r="DK72" s="4797">
        <v>186844</v>
      </c>
      <c r="DL72" s="4797">
        <v>206517</v>
      </c>
      <c r="DM72" s="4797">
        <v>85429</v>
      </c>
      <c r="DN72" s="4797">
        <v>42865</v>
      </c>
      <c r="DO72" s="4797">
        <v>42564</v>
      </c>
      <c r="DP72" s="4797">
        <v>66600</v>
      </c>
      <c r="DQ72" s="4797">
        <v>30029</v>
      </c>
      <c r="DR72" s="4797">
        <v>36571</v>
      </c>
      <c r="DS72" s="4797">
        <v>18829</v>
      </c>
      <c r="DT72" s="4797">
        <v>12836</v>
      </c>
      <c r="DU72" s="4797">
        <v>5993</v>
      </c>
      <c r="DV72" s="4797">
        <v>100411</v>
      </c>
      <c r="DW72" s="4797">
        <v>19883</v>
      </c>
      <c r="DX72" s="4797">
        <v>794</v>
      </c>
      <c r="DY72" s="4797">
        <v>240743</v>
      </c>
      <c r="DZ72" s="4797">
        <v>1368605</v>
      </c>
      <c r="EA72" s="4797">
        <v>30288</v>
      </c>
      <c r="EB72" s="4785"/>
      <c r="EC72" s="4785"/>
      <c r="ED72" s="1609"/>
      <c r="EE72" s="1570"/>
      <c r="EF72" s="4794" t="s">
        <v>2268</v>
      </c>
      <c r="EG72" s="4800">
        <v>190.4</v>
      </c>
      <c r="EH72" s="4800">
        <v>213.5</v>
      </c>
      <c r="EI72" s="4800">
        <v>179.3</v>
      </c>
      <c r="EJ72" s="4800">
        <v>165.1</v>
      </c>
      <c r="EK72" s="4800">
        <v>134.69999999999999</v>
      </c>
      <c r="EL72" s="4800">
        <v>252.2</v>
      </c>
      <c r="EM72" s="4800">
        <v>177.9</v>
      </c>
      <c r="EN72" s="4800">
        <v>179.9</v>
      </c>
      <c r="EO72" s="4800">
        <v>219.7</v>
      </c>
      <c r="EP72" s="4800">
        <v>157.30000000000001</v>
      </c>
      <c r="EQ72" s="4800">
        <v>179.5</v>
      </c>
      <c r="ER72" s="4800">
        <v>183.1</v>
      </c>
      <c r="ES72" s="4800">
        <v>277.89999999999998</v>
      </c>
      <c r="ET72" s="4800">
        <v>265.3</v>
      </c>
      <c r="EU72" s="4800">
        <v>244</v>
      </c>
      <c r="EV72" s="4800">
        <v>203.9</v>
      </c>
      <c r="EW72" s="4800">
        <v>206.6</v>
      </c>
      <c r="EX72" s="4800">
        <v>197.7</v>
      </c>
      <c r="EY72" s="4800">
        <v>189.9</v>
      </c>
      <c r="EZ72" s="4800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7" t="s">
        <v>2267</v>
      </c>
      <c r="HY72" s="4808">
        <v>32468</v>
      </c>
      <c r="HZ72" s="4808">
        <v>2095</v>
      </c>
      <c r="IA72" s="4808">
        <v>25207</v>
      </c>
      <c r="IB72" s="4808">
        <v>126050</v>
      </c>
      <c r="IC72" s="4808">
        <v>10736</v>
      </c>
      <c r="ID72" s="4808">
        <v>22443</v>
      </c>
      <c r="IE72" s="4808">
        <v>219000</v>
      </c>
      <c r="IF72" s="4808">
        <v>88740</v>
      </c>
      <c r="IG72" s="4808">
        <v>9638</v>
      </c>
      <c r="IH72" s="4808">
        <v>46157</v>
      </c>
      <c r="II72" s="4808">
        <v>22754</v>
      </c>
      <c r="IJ72" s="4808">
        <v>67627</v>
      </c>
      <c r="IK72" s="4808">
        <v>26176</v>
      </c>
      <c r="IL72" s="4808">
        <v>21189</v>
      </c>
      <c r="IM72" s="4808">
        <v>17346</v>
      </c>
      <c r="IN72" s="4808">
        <v>17569</v>
      </c>
      <c r="IO72" s="4808">
        <v>3789</v>
      </c>
      <c r="IP72" s="4808">
        <v>320985</v>
      </c>
      <c r="IQ72" s="4808">
        <v>539985</v>
      </c>
      <c r="IR72" s="4808">
        <v>49329</v>
      </c>
      <c r="IS72" s="4808">
        <v>6795</v>
      </c>
      <c r="IT72" s="4808">
        <v>50979</v>
      </c>
      <c r="IU72" s="4808">
        <v>647088</v>
      </c>
      <c r="IV72" s="1654"/>
      <c r="IW72" s="1655"/>
      <c r="IX72" s="4795" t="s">
        <v>2267</v>
      </c>
      <c r="IY72" s="4799">
        <v>57514</v>
      </c>
      <c r="IZ72" s="4799">
        <v>2666</v>
      </c>
      <c r="JA72" s="4799">
        <v>43452</v>
      </c>
      <c r="JB72" s="4799">
        <v>204003</v>
      </c>
      <c r="JC72" s="4799">
        <v>17216</v>
      </c>
      <c r="JD72" s="4799">
        <v>55960</v>
      </c>
      <c r="JE72" s="4799">
        <v>380811</v>
      </c>
      <c r="JF72" s="4799">
        <v>156724</v>
      </c>
      <c r="JG72" s="4799">
        <v>21326</v>
      </c>
      <c r="JH72" s="4799">
        <v>71158</v>
      </c>
      <c r="JI72" s="4799">
        <v>38259</v>
      </c>
      <c r="JJ72" s="4799">
        <v>118251</v>
      </c>
      <c r="JK72" s="4799">
        <v>64200</v>
      </c>
      <c r="JL72" s="4799">
        <v>51953</v>
      </c>
      <c r="JM72" s="4799">
        <v>40670</v>
      </c>
      <c r="JN72" s="4799">
        <v>32924</v>
      </c>
      <c r="JO72" s="4799">
        <v>7611</v>
      </c>
      <c r="JP72" s="4799">
        <v>603076</v>
      </c>
      <c r="JQ72" s="4799">
        <v>983887</v>
      </c>
      <c r="JR72" s="4799">
        <v>85001</v>
      </c>
      <c r="JS72" s="4799">
        <v>9422</v>
      </c>
      <c r="JT72" s="4799">
        <v>105382</v>
      </c>
      <c r="JU72" s="4799">
        <v>1183692</v>
      </c>
      <c r="JV72" s="1654"/>
      <c r="JW72" s="1655"/>
      <c r="JX72" s="4795" t="s">
        <v>2267</v>
      </c>
      <c r="JY72" s="4810">
        <v>177.1</v>
      </c>
      <c r="JZ72" s="4810">
        <v>127.3</v>
      </c>
      <c r="KA72" s="4810">
        <v>172.4</v>
      </c>
      <c r="KB72" s="4810">
        <v>161.80000000000001</v>
      </c>
      <c r="KC72" s="4810">
        <v>160.30000000000001</v>
      </c>
      <c r="KD72" s="4810">
        <v>249.3</v>
      </c>
      <c r="KE72" s="4810">
        <v>173.9</v>
      </c>
      <c r="KF72" s="4810">
        <v>176.6</v>
      </c>
      <c r="KG72" s="4810">
        <v>221.3</v>
      </c>
      <c r="KH72" s="4810">
        <v>154.19999999999999</v>
      </c>
      <c r="KI72" s="4810">
        <v>168.1</v>
      </c>
      <c r="KJ72" s="4810">
        <v>174.9</v>
      </c>
      <c r="KK72" s="4810">
        <v>245.3</v>
      </c>
      <c r="KL72" s="4810">
        <v>245.2</v>
      </c>
      <c r="KM72" s="4810">
        <v>234.5</v>
      </c>
      <c r="KN72" s="4810">
        <v>187.4</v>
      </c>
      <c r="KO72" s="4810">
        <v>200.9</v>
      </c>
      <c r="KP72" s="4810">
        <v>187.9</v>
      </c>
      <c r="KQ72" s="4810">
        <v>182.2</v>
      </c>
      <c r="KR72" s="4810">
        <v>172.3</v>
      </c>
      <c r="KS72" s="4810">
        <v>138.69999999999999</v>
      </c>
      <c r="KT72" s="4810">
        <v>206.7</v>
      </c>
      <c r="KU72" s="4810">
        <v>182.9</v>
      </c>
    </row>
    <row r="73" spans="1:307">
      <c r="A73" s="308">
        <v>1870.99999999994</v>
      </c>
      <c r="B73" s="4690">
        <v>4483.3619065613375</v>
      </c>
      <c r="C73" s="4690"/>
      <c r="D73" s="4690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95" t="s">
        <v>2136</v>
      </c>
      <c r="CF73" s="4766">
        <v>578553</v>
      </c>
      <c r="CG73" s="4766">
        <v>108885</v>
      </c>
      <c r="CH73" s="4766">
        <v>687438</v>
      </c>
      <c r="CI73" s="4766">
        <v>410435</v>
      </c>
      <c r="CJ73" s="4766">
        <v>65839</v>
      </c>
      <c r="CK73" s="4766">
        <v>95501</v>
      </c>
      <c r="CL73" s="4766">
        <v>45531</v>
      </c>
      <c r="CM73" s="4766">
        <v>18260</v>
      </c>
      <c r="CN73" s="4766">
        <v>27271</v>
      </c>
      <c r="CO73" s="4766">
        <v>36840</v>
      </c>
      <c r="CP73" s="4766">
        <v>11539</v>
      </c>
      <c r="CQ73" s="4766">
        <v>25302</v>
      </c>
      <c r="CR73" s="4766">
        <v>8690</v>
      </c>
      <c r="CS73" s="4766">
        <v>6721</v>
      </c>
      <c r="CT73" s="4766">
        <v>1969</v>
      </c>
      <c r="CU73" s="4766">
        <v>42031</v>
      </c>
      <c r="CV73" s="4766">
        <v>7417</v>
      </c>
      <c r="CW73" s="4766">
        <v>521</v>
      </c>
      <c r="CX73" s="4766">
        <v>127658</v>
      </c>
      <c r="CY73" s="4766">
        <v>687438</v>
      </c>
      <c r="CZ73" s="4766">
        <v>-11995</v>
      </c>
      <c r="DA73" s="4766"/>
      <c r="DB73" s="4766"/>
      <c r="DC73" s="1571"/>
      <c r="DD73" s="1570"/>
      <c r="DE73" s="2367">
        <v>39903</v>
      </c>
      <c r="DF73" s="4788" t="s">
        <v>2136</v>
      </c>
      <c r="DG73" s="4799">
        <v>1112307</v>
      </c>
      <c r="DH73" s="4799">
        <v>158748</v>
      </c>
      <c r="DI73" s="4799">
        <v>1271056</v>
      </c>
      <c r="DJ73" s="4799">
        <v>745583</v>
      </c>
      <c r="DK73" s="4799">
        <v>168925</v>
      </c>
      <c r="DL73" s="4799">
        <v>171002</v>
      </c>
      <c r="DM73" s="4799">
        <v>65339</v>
      </c>
      <c r="DN73" s="4799">
        <v>31444</v>
      </c>
      <c r="DO73" s="4799">
        <v>33895</v>
      </c>
      <c r="DP73" s="4799">
        <v>51413</v>
      </c>
      <c r="DQ73" s="4799">
        <v>20164</v>
      </c>
      <c r="DR73" s="4799">
        <v>31249</v>
      </c>
      <c r="DS73" s="4799">
        <v>13926</v>
      </c>
      <c r="DT73" s="4799">
        <v>11281</v>
      </c>
      <c r="DU73" s="4799">
        <v>2646</v>
      </c>
      <c r="DV73" s="4799">
        <v>84781</v>
      </c>
      <c r="DW73" s="4799">
        <v>20032</v>
      </c>
      <c r="DX73" s="4799">
        <v>851</v>
      </c>
      <c r="DY73" s="4799">
        <v>204978</v>
      </c>
      <c r="DZ73" s="4799">
        <v>1271056</v>
      </c>
      <c r="EA73" s="4799">
        <v>-19432</v>
      </c>
      <c r="EB73" s="4786"/>
      <c r="EC73" s="4786"/>
      <c r="ED73" s="1609"/>
      <c r="EE73" s="1570"/>
      <c r="EF73" s="4809" t="s">
        <v>2136</v>
      </c>
      <c r="EG73" s="4810">
        <v>146.1</v>
      </c>
      <c r="EH73" s="4810">
        <v>211.2</v>
      </c>
      <c r="EI73" s="4810">
        <v>187.8</v>
      </c>
      <c r="EJ73" s="4810">
        <v>169.5</v>
      </c>
      <c r="EK73" s="4810">
        <v>157.1</v>
      </c>
      <c r="EL73" s="4810">
        <v>259.8</v>
      </c>
      <c r="EM73" s="4810">
        <v>177</v>
      </c>
      <c r="EN73" s="4810">
        <v>185.4</v>
      </c>
      <c r="EO73" s="4810">
        <v>232.9</v>
      </c>
      <c r="EP73" s="4810">
        <v>165.4</v>
      </c>
      <c r="EQ73" s="4810">
        <v>172.7</v>
      </c>
      <c r="ER73" s="4810">
        <v>180.9</v>
      </c>
      <c r="ES73" s="4810">
        <v>278.5</v>
      </c>
      <c r="ET73" s="4810">
        <v>277.3</v>
      </c>
      <c r="EU73" s="4810">
        <v>258.39999999999998</v>
      </c>
      <c r="EV73" s="4810">
        <v>203.1</v>
      </c>
      <c r="EW73" s="4810">
        <v>215.2</v>
      </c>
      <c r="EX73" s="4810">
        <v>202.2</v>
      </c>
      <c r="EY73" s="4810">
        <v>192.5</v>
      </c>
      <c r="EZ73" s="4810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802" t="s">
        <v>2268</v>
      </c>
      <c r="HY73" s="4803">
        <v>29489</v>
      </c>
      <c r="HZ73" s="4803">
        <v>1200</v>
      </c>
      <c r="IA73" s="4803">
        <v>25297</v>
      </c>
      <c r="IB73" s="4803">
        <v>116906</v>
      </c>
      <c r="IC73" s="4803">
        <v>10221</v>
      </c>
      <c r="ID73" s="4803">
        <v>20071</v>
      </c>
      <c r="IE73" s="4803">
        <v>203183</v>
      </c>
      <c r="IF73" s="4803">
        <v>80845</v>
      </c>
      <c r="IG73" s="4803">
        <v>9459</v>
      </c>
      <c r="IH73" s="4803">
        <v>44846</v>
      </c>
      <c r="II73" s="4803">
        <v>22967</v>
      </c>
      <c r="IJ73" s="4803">
        <v>67774</v>
      </c>
      <c r="IK73" s="4803">
        <v>26372</v>
      </c>
      <c r="IL73" s="4803">
        <v>21414</v>
      </c>
      <c r="IM73" s="4803">
        <v>16442</v>
      </c>
      <c r="IN73" s="4803">
        <v>16408</v>
      </c>
      <c r="IO73" s="4803">
        <v>3748</v>
      </c>
      <c r="IP73" s="4803">
        <v>310276</v>
      </c>
      <c r="IQ73" s="4803">
        <v>513459</v>
      </c>
      <c r="IR73" s="4803">
        <v>46831</v>
      </c>
      <c r="IS73" s="4803">
        <v>5959</v>
      </c>
      <c r="IT73" s="4803">
        <v>47242</v>
      </c>
      <c r="IU73" s="4803">
        <v>613491</v>
      </c>
      <c r="IV73" s="1654"/>
      <c r="IW73" s="1655"/>
      <c r="IX73" s="4796" t="s">
        <v>2268</v>
      </c>
      <c r="IY73" s="4797">
        <v>56134</v>
      </c>
      <c r="IZ73" s="4797">
        <v>2562</v>
      </c>
      <c r="JA73" s="4797">
        <v>45356</v>
      </c>
      <c r="JB73" s="4797">
        <v>193018</v>
      </c>
      <c r="JC73" s="4797">
        <v>13763</v>
      </c>
      <c r="JD73" s="4797">
        <v>50610</v>
      </c>
      <c r="JE73" s="4797">
        <v>361444</v>
      </c>
      <c r="JF73" s="4797">
        <v>145461</v>
      </c>
      <c r="JG73" s="4797">
        <v>20780</v>
      </c>
      <c r="JH73" s="4797">
        <v>70529</v>
      </c>
      <c r="JI73" s="4797">
        <v>41219</v>
      </c>
      <c r="JJ73" s="4797">
        <v>124116</v>
      </c>
      <c r="JK73" s="4797">
        <v>73280</v>
      </c>
      <c r="JL73" s="4797">
        <v>56812</v>
      </c>
      <c r="JM73" s="4797">
        <v>40122</v>
      </c>
      <c r="JN73" s="4797">
        <v>33456</v>
      </c>
      <c r="JO73" s="4797">
        <v>7742</v>
      </c>
      <c r="JP73" s="4797">
        <v>613516</v>
      </c>
      <c r="JQ73" s="4797">
        <v>974960</v>
      </c>
      <c r="JR73" s="4797">
        <v>82625</v>
      </c>
      <c r="JS73" s="4797">
        <v>9293</v>
      </c>
      <c r="JT73" s="4797">
        <v>101774</v>
      </c>
      <c r="JU73" s="4797">
        <v>1168652</v>
      </c>
      <c r="JV73" s="1654"/>
      <c r="JW73" s="1655"/>
      <c r="JX73" s="4802" t="s">
        <v>2268</v>
      </c>
      <c r="JY73" s="4800">
        <v>190.4</v>
      </c>
      <c r="JZ73" s="4800">
        <v>213.5</v>
      </c>
      <c r="KA73" s="4800">
        <v>179.3</v>
      </c>
      <c r="KB73" s="4800">
        <v>165.1</v>
      </c>
      <c r="KC73" s="4800">
        <v>134.69999999999999</v>
      </c>
      <c r="KD73" s="4800">
        <v>252.2</v>
      </c>
      <c r="KE73" s="4800">
        <v>177.9</v>
      </c>
      <c r="KF73" s="4800">
        <v>179.9</v>
      </c>
      <c r="KG73" s="4800">
        <v>219.7</v>
      </c>
      <c r="KH73" s="4800">
        <v>157.30000000000001</v>
      </c>
      <c r="KI73" s="4800">
        <v>179.5</v>
      </c>
      <c r="KJ73" s="4800">
        <v>183.1</v>
      </c>
      <c r="KK73" s="4800">
        <v>277.89999999999998</v>
      </c>
      <c r="KL73" s="4800">
        <v>265.3</v>
      </c>
      <c r="KM73" s="4800">
        <v>244</v>
      </c>
      <c r="KN73" s="4800">
        <v>203.9</v>
      </c>
      <c r="KO73" s="4800">
        <v>206.6</v>
      </c>
      <c r="KP73" s="4800">
        <v>197.7</v>
      </c>
      <c r="KQ73" s="4800">
        <v>189.9</v>
      </c>
      <c r="KR73" s="4800">
        <v>176.4</v>
      </c>
      <c r="KS73" s="4800">
        <v>155.9</v>
      </c>
      <c r="KT73" s="4800">
        <v>215.4</v>
      </c>
      <c r="KU73" s="4800">
        <v>190.5</v>
      </c>
    </row>
    <row r="74" spans="1:307">
      <c r="A74" s="308">
        <v>1871.99999999994</v>
      </c>
      <c r="B74" s="4690">
        <v>4869.4458325544174</v>
      </c>
      <c r="C74" s="4690"/>
      <c r="D74" s="4690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94" t="s">
        <v>2269</v>
      </c>
      <c r="CF74" s="4765">
        <v>631198</v>
      </c>
      <c r="CG74" s="4765">
        <v>104729</v>
      </c>
      <c r="CH74" s="4765">
        <v>735927</v>
      </c>
      <c r="CI74" s="4765">
        <v>423959</v>
      </c>
      <c r="CJ74" s="4765">
        <v>71368</v>
      </c>
      <c r="CK74" s="4765">
        <v>99871</v>
      </c>
      <c r="CL74" s="4765">
        <v>49352</v>
      </c>
      <c r="CM74" s="4765">
        <v>24269</v>
      </c>
      <c r="CN74" s="4765">
        <v>25083</v>
      </c>
      <c r="CO74" s="4765">
        <v>38705</v>
      </c>
      <c r="CP74" s="4765">
        <v>16242</v>
      </c>
      <c r="CQ74" s="4765">
        <v>22464</v>
      </c>
      <c r="CR74" s="4765">
        <v>10647</v>
      </c>
      <c r="CS74" s="4765">
        <v>8028</v>
      </c>
      <c r="CT74" s="4765">
        <v>2619</v>
      </c>
      <c r="CU74" s="4765">
        <v>42535</v>
      </c>
      <c r="CV74" s="4765">
        <v>7458</v>
      </c>
      <c r="CW74" s="4765">
        <v>526</v>
      </c>
      <c r="CX74" s="4765">
        <v>147852</v>
      </c>
      <c r="CY74" s="4765">
        <v>735927</v>
      </c>
      <c r="CZ74" s="4765">
        <v>-7123</v>
      </c>
      <c r="DA74" s="4765"/>
      <c r="DB74" s="4765"/>
      <c r="DC74" s="1544"/>
      <c r="DD74" s="1570"/>
      <c r="DE74" s="2367">
        <v>39994</v>
      </c>
      <c r="DF74" s="4787" t="s">
        <v>2269</v>
      </c>
      <c r="DG74" s="4797">
        <v>1251465</v>
      </c>
      <c r="DH74" s="4797">
        <v>164767</v>
      </c>
      <c r="DI74" s="4797">
        <v>1416232</v>
      </c>
      <c r="DJ74" s="4797">
        <v>783242</v>
      </c>
      <c r="DK74" s="4797">
        <v>191862</v>
      </c>
      <c r="DL74" s="4797">
        <v>183570</v>
      </c>
      <c r="DM74" s="4797">
        <v>74802</v>
      </c>
      <c r="DN74" s="4797">
        <v>41935</v>
      </c>
      <c r="DO74" s="4797">
        <v>32868</v>
      </c>
      <c r="DP74" s="4797">
        <v>57520</v>
      </c>
      <c r="DQ74" s="4797">
        <v>28494</v>
      </c>
      <c r="DR74" s="4797">
        <v>29025</v>
      </c>
      <c r="DS74" s="4797">
        <v>17283</v>
      </c>
      <c r="DT74" s="4797">
        <v>13440</v>
      </c>
      <c r="DU74" s="4797">
        <v>3843</v>
      </c>
      <c r="DV74" s="4797">
        <v>89182</v>
      </c>
      <c r="DW74" s="4797">
        <v>18731</v>
      </c>
      <c r="DX74" s="4797">
        <v>854</v>
      </c>
      <c r="DY74" s="4797">
        <v>262407</v>
      </c>
      <c r="DZ74" s="4797">
        <v>1416232</v>
      </c>
      <c r="EA74" s="4797">
        <v>-4849</v>
      </c>
      <c r="EB74" s="4785"/>
      <c r="EC74" s="4785"/>
      <c r="ED74" s="1609"/>
      <c r="EE74" s="1570"/>
      <c r="EF74" s="4794" t="s">
        <v>2269</v>
      </c>
      <c r="EG74" s="4800">
        <v>156.5</v>
      </c>
      <c r="EH74" s="4800">
        <v>206.7</v>
      </c>
      <c r="EI74" s="4800">
        <v>195.3</v>
      </c>
      <c r="EJ74" s="4800">
        <v>172</v>
      </c>
      <c r="EK74" s="4800">
        <v>145.69999999999999</v>
      </c>
      <c r="EL74" s="4800">
        <v>271.7</v>
      </c>
      <c r="EM74" s="4800">
        <v>177.7</v>
      </c>
      <c r="EN74" s="4800">
        <v>190</v>
      </c>
      <c r="EO74" s="4800">
        <v>219.1</v>
      </c>
      <c r="EP74" s="4800">
        <v>169.7</v>
      </c>
      <c r="EQ74" s="4800">
        <v>187.1</v>
      </c>
      <c r="ER74" s="4800">
        <v>192.5</v>
      </c>
      <c r="ES74" s="4800">
        <v>302.7</v>
      </c>
      <c r="ET74" s="4800">
        <v>293.60000000000002</v>
      </c>
      <c r="EU74" s="4800">
        <v>283.3</v>
      </c>
      <c r="EV74" s="4800">
        <v>213.7</v>
      </c>
      <c r="EW74" s="4800">
        <v>228.6</v>
      </c>
      <c r="EX74" s="4800">
        <v>212.2</v>
      </c>
      <c r="EY74" s="4800">
        <v>197.6</v>
      </c>
      <c r="EZ74" s="4800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7" t="s">
        <v>2136</v>
      </c>
      <c r="HY74" s="4808">
        <v>29781</v>
      </c>
      <c r="HZ74" s="4808">
        <v>1049</v>
      </c>
      <c r="IA74" s="4808">
        <v>25105</v>
      </c>
      <c r="IB74" s="4808">
        <v>99732</v>
      </c>
      <c r="IC74" s="4808">
        <v>10482</v>
      </c>
      <c r="ID74" s="4808">
        <v>18881</v>
      </c>
      <c r="IE74" s="4808">
        <v>185030</v>
      </c>
      <c r="IF74" s="4808">
        <v>75107</v>
      </c>
      <c r="IG74" s="4808">
        <v>9708</v>
      </c>
      <c r="IH74" s="4808">
        <v>43713</v>
      </c>
      <c r="II74" s="4808">
        <v>22528</v>
      </c>
      <c r="IJ74" s="4808">
        <v>62778</v>
      </c>
      <c r="IK74" s="4808">
        <v>25977</v>
      </c>
      <c r="IL74" s="4808">
        <v>20706</v>
      </c>
      <c r="IM74" s="4808">
        <v>17093</v>
      </c>
      <c r="IN74" s="4808">
        <v>16406</v>
      </c>
      <c r="IO74" s="4808">
        <v>3952</v>
      </c>
      <c r="IP74" s="4808">
        <v>297970</v>
      </c>
      <c r="IQ74" s="4808">
        <v>483000</v>
      </c>
      <c r="IR74" s="4808">
        <v>44188</v>
      </c>
      <c r="IS74" s="4808">
        <v>4245</v>
      </c>
      <c r="IT74" s="4808">
        <v>47121</v>
      </c>
      <c r="IU74" s="4808">
        <v>578553</v>
      </c>
      <c r="IV74" s="1654"/>
      <c r="IW74" s="1655"/>
      <c r="IX74" s="4795" t="s">
        <v>2136</v>
      </c>
      <c r="IY74" s="4799">
        <v>43520</v>
      </c>
      <c r="IZ74" s="4799">
        <v>2215</v>
      </c>
      <c r="JA74" s="4799">
        <v>47156</v>
      </c>
      <c r="JB74" s="4799">
        <v>169063</v>
      </c>
      <c r="JC74" s="4799">
        <v>16463</v>
      </c>
      <c r="JD74" s="4799">
        <v>49063</v>
      </c>
      <c r="JE74" s="4799">
        <v>327479</v>
      </c>
      <c r="JF74" s="4799">
        <v>139263</v>
      </c>
      <c r="JG74" s="4799">
        <v>22611</v>
      </c>
      <c r="JH74" s="4799">
        <v>72311</v>
      </c>
      <c r="JI74" s="4799">
        <v>38917</v>
      </c>
      <c r="JJ74" s="4799">
        <v>113552</v>
      </c>
      <c r="JK74" s="4799">
        <v>72356</v>
      </c>
      <c r="JL74" s="4799">
        <v>57429</v>
      </c>
      <c r="JM74" s="4799">
        <v>44167</v>
      </c>
      <c r="JN74" s="4799">
        <v>33323</v>
      </c>
      <c r="JO74" s="4799">
        <v>8504</v>
      </c>
      <c r="JP74" s="4799">
        <v>602433</v>
      </c>
      <c r="JQ74" s="4799">
        <v>929912</v>
      </c>
      <c r="JR74" s="4799">
        <v>80578</v>
      </c>
      <c r="JS74" s="4799">
        <v>6772</v>
      </c>
      <c r="JT74" s="4799">
        <v>95046</v>
      </c>
      <c r="JU74" s="4799">
        <v>1112307</v>
      </c>
      <c r="JV74" s="1654"/>
      <c r="JW74" s="1655"/>
      <c r="JX74" s="4795" t="s">
        <v>2136</v>
      </c>
      <c r="JY74" s="4810">
        <v>146.1</v>
      </c>
      <c r="JZ74" s="4810">
        <v>211.2</v>
      </c>
      <c r="KA74" s="4810">
        <v>187.8</v>
      </c>
      <c r="KB74" s="4810">
        <v>169.5</v>
      </c>
      <c r="KC74" s="4810">
        <v>157.1</v>
      </c>
      <c r="KD74" s="4810">
        <v>259.8</v>
      </c>
      <c r="KE74" s="4810">
        <v>177</v>
      </c>
      <c r="KF74" s="4810">
        <v>185.4</v>
      </c>
      <c r="KG74" s="4810">
        <v>232.9</v>
      </c>
      <c r="KH74" s="4810">
        <v>165.4</v>
      </c>
      <c r="KI74" s="4810">
        <v>172.7</v>
      </c>
      <c r="KJ74" s="4810">
        <v>180.9</v>
      </c>
      <c r="KK74" s="4810">
        <v>278.5</v>
      </c>
      <c r="KL74" s="4810">
        <v>277.3</v>
      </c>
      <c r="KM74" s="4810">
        <v>258.39999999999998</v>
      </c>
      <c r="KN74" s="4810">
        <v>203.1</v>
      </c>
      <c r="KO74" s="4810">
        <v>215.2</v>
      </c>
      <c r="KP74" s="4810">
        <v>202.2</v>
      </c>
      <c r="KQ74" s="4810">
        <v>192.5</v>
      </c>
      <c r="KR74" s="4810">
        <v>182.4</v>
      </c>
      <c r="KS74" s="4810">
        <v>159.5</v>
      </c>
      <c r="KT74" s="4810">
        <v>201.7</v>
      </c>
      <c r="KU74" s="4810">
        <v>192.3</v>
      </c>
    </row>
    <row r="75" spans="1:307">
      <c r="A75" s="308">
        <v>1872.99999999993</v>
      </c>
      <c r="B75" s="4690">
        <v>5129.9446443729512</v>
      </c>
      <c r="C75" s="4690"/>
      <c r="D75" s="4690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95" t="s">
        <v>2270</v>
      </c>
      <c r="CF75" s="4766">
        <v>610520</v>
      </c>
      <c r="CG75" s="4766">
        <v>123134</v>
      </c>
      <c r="CH75" s="4766">
        <v>733653</v>
      </c>
      <c r="CI75" s="4766">
        <v>419318</v>
      </c>
      <c r="CJ75" s="4766">
        <v>74331</v>
      </c>
      <c r="CK75" s="4766">
        <v>108714</v>
      </c>
      <c r="CL75" s="4766">
        <v>52112</v>
      </c>
      <c r="CM75" s="4766">
        <v>24219</v>
      </c>
      <c r="CN75" s="4766">
        <v>27893</v>
      </c>
      <c r="CO75" s="4766">
        <v>42304</v>
      </c>
      <c r="CP75" s="4766">
        <v>16153</v>
      </c>
      <c r="CQ75" s="4766">
        <v>26151</v>
      </c>
      <c r="CR75" s="4766">
        <v>9808</v>
      </c>
      <c r="CS75" s="4766">
        <v>8066</v>
      </c>
      <c r="CT75" s="4766">
        <v>1743</v>
      </c>
      <c r="CU75" s="4766">
        <v>48877</v>
      </c>
      <c r="CV75" s="4766">
        <v>7193</v>
      </c>
      <c r="CW75" s="4766">
        <v>532</v>
      </c>
      <c r="CX75" s="4766">
        <v>131625</v>
      </c>
      <c r="CY75" s="4766">
        <v>733653</v>
      </c>
      <c r="CZ75" s="4766">
        <v>-335</v>
      </c>
      <c r="DA75" s="4766"/>
      <c r="DB75" s="4766"/>
      <c r="DC75" s="1571"/>
      <c r="DD75" s="1570"/>
      <c r="DE75" s="2367">
        <v>40086</v>
      </c>
      <c r="DF75" s="4788" t="s">
        <v>2270</v>
      </c>
      <c r="DG75" s="4799">
        <v>1269735</v>
      </c>
      <c r="DH75" s="4799">
        <v>195583</v>
      </c>
      <c r="DI75" s="4799">
        <v>1465317</v>
      </c>
      <c r="DJ75" s="4799">
        <v>811737</v>
      </c>
      <c r="DK75" s="4799">
        <v>199110</v>
      </c>
      <c r="DL75" s="4799">
        <v>207507</v>
      </c>
      <c r="DM75" s="4799">
        <v>83042</v>
      </c>
      <c r="DN75" s="4799">
        <v>44934</v>
      </c>
      <c r="DO75" s="4799">
        <v>38107</v>
      </c>
      <c r="DP75" s="4799">
        <v>64854</v>
      </c>
      <c r="DQ75" s="4799">
        <v>29572</v>
      </c>
      <c r="DR75" s="4799">
        <v>35282</v>
      </c>
      <c r="DS75" s="4799">
        <v>18187</v>
      </c>
      <c r="DT75" s="4799">
        <v>15362</v>
      </c>
      <c r="DU75" s="4799">
        <v>2825</v>
      </c>
      <c r="DV75" s="4799">
        <v>105061</v>
      </c>
      <c r="DW75" s="4799">
        <v>18466</v>
      </c>
      <c r="DX75" s="4799">
        <v>938</v>
      </c>
      <c r="DY75" s="4799">
        <v>245558</v>
      </c>
      <c r="DZ75" s="4799">
        <v>1465317</v>
      </c>
      <c r="EA75" s="4799">
        <v>1406</v>
      </c>
      <c r="EB75" s="4786"/>
      <c r="EC75" s="4786"/>
      <c r="ED75" s="1609"/>
      <c r="EE75" s="1570"/>
      <c r="EF75" s="4809" t="s">
        <v>2270</v>
      </c>
      <c r="EG75" s="4810">
        <v>181.6</v>
      </c>
      <c r="EH75" s="4810">
        <v>110.7</v>
      </c>
      <c r="EI75" s="4810">
        <v>208.2</v>
      </c>
      <c r="EJ75" s="4810">
        <v>175.7</v>
      </c>
      <c r="EK75" s="4810">
        <v>193.7</v>
      </c>
      <c r="EL75" s="4810">
        <v>283.8</v>
      </c>
      <c r="EM75" s="4810">
        <v>191.5</v>
      </c>
      <c r="EN75" s="4810">
        <v>196.7</v>
      </c>
      <c r="EO75" s="4810">
        <v>233.6</v>
      </c>
      <c r="EP75" s="4810">
        <v>170.9</v>
      </c>
      <c r="EQ75" s="4810">
        <v>193.6</v>
      </c>
      <c r="ER75" s="4810">
        <v>205.7</v>
      </c>
      <c r="ES75" s="4810">
        <v>294.5</v>
      </c>
      <c r="ET75" s="4810">
        <v>293.3</v>
      </c>
      <c r="EU75" s="4810">
        <v>284.60000000000002</v>
      </c>
      <c r="EV75" s="4810">
        <v>222.4</v>
      </c>
      <c r="EW75" s="4810">
        <v>236.3</v>
      </c>
      <c r="EX75" s="4810">
        <v>218.2</v>
      </c>
      <c r="EY75" s="4810">
        <v>207.8</v>
      </c>
      <c r="EZ75" s="4810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802" t="s">
        <v>2269</v>
      </c>
      <c r="HY75" s="4803">
        <v>58364</v>
      </c>
      <c r="HZ75" s="4803">
        <v>2205</v>
      </c>
      <c r="IA75" s="4803">
        <v>24845</v>
      </c>
      <c r="IB75" s="4803">
        <v>110281</v>
      </c>
      <c r="IC75" s="4803">
        <v>10654</v>
      </c>
      <c r="ID75" s="4803">
        <v>18157</v>
      </c>
      <c r="IE75" s="4803">
        <v>224506</v>
      </c>
      <c r="IF75" s="4803">
        <v>78251</v>
      </c>
      <c r="IG75" s="4803">
        <v>9000</v>
      </c>
      <c r="IH75" s="4803">
        <v>46792</v>
      </c>
      <c r="II75" s="4803">
        <v>22730</v>
      </c>
      <c r="IJ75" s="4803">
        <v>64676</v>
      </c>
      <c r="IK75" s="4803">
        <v>26103</v>
      </c>
      <c r="IL75" s="4803">
        <v>21051</v>
      </c>
      <c r="IM75" s="4803">
        <v>18877</v>
      </c>
      <c r="IN75" s="4803">
        <v>16810</v>
      </c>
      <c r="IO75" s="4803">
        <v>3936</v>
      </c>
      <c r="IP75" s="4803">
        <v>308225</v>
      </c>
      <c r="IQ75" s="4803">
        <v>532732</v>
      </c>
      <c r="IR75" s="4803">
        <v>45145</v>
      </c>
      <c r="IS75" s="4803">
        <v>4383</v>
      </c>
      <c r="IT75" s="4803">
        <v>48938</v>
      </c>
      <c r="IU75" s="4803">
        <v>631198</v>
      </c>
      <c r="IV75" s="1654"/>
      <c r="IW75" s="1655"/>
      <c r="IX75" s="4796" t="s">
        <v>2269</v>
      </c>
      <c r="IY75" s="4797">
        <v>91342</v>
      </c>
      <c r="IZ75" s="4797">
        <v>4558</v>
      </c>
      <c r="JA75" s="4797">
        <v>48524</v>
      </c>
      <c r="JB75" s="4797">
        <v>189630</v>
      </c>
      <c r="JC75" s="4797">
        <v>15521</v>
      </c>
      <c r="JD75" s="4797">
        <v>49333</v>
      </c>
      <c r="JE75" s="4797">
        <v>398908</v>
      </c>
      <c r="JF75" s="4797">
        <v>148692</v>
      </c>
      <c r="JG75" s="4797">
        <v>19717</v>
      </c>
      <c r="JH75" s="4797">
        <v>79398</v>
      </c>
      <c r="JI75" s="4797">
        <v>42528</v>
      </c>
      <c r="JJ75" s="4797">
        <v>124497</v>
      </c>
      <c r="JK75" s="4797">
        <v>79001</v>
      </c>
      <c r="JL75" s="4797">
        <v>61795</v>
      </c>
      <c r="JM75" s="4797">
        <v>53486</v>
      </c>
      <c r="JN75" s="4797">
        <v>35919</v>
      </c>
      <c r="JO75" s="4797">
        <v>8997</v>
      </c>
      <c r="JP75" s="4797">
        <v>654028</v>
      </c>
      <c r="JQ75" s="4797">
        <v>1052936</v>
      </c>
      <c r="JR75" s="4797">
        <v>83665</v>
      </c>
      <c r="JS75" s="4797">
        <v>7126</v>
      </c>
      <c r="JT75" s="4797">
        <v>107738</v>
      </c>
      <c r="JU75" s="4797">
        <v>1251465</v>
      </c>
      <c r="JV75" s="1654"/>
      <c r="JW75" s="1655"/>
      <c r="JX75" s="4802" t="s">
        <v>2269</v>
      </c>
      <c r="JY75" s="4800">
        <v>156.5</v>
      </c>
      <c r="JZ75" s="4800">
        <v>206.7</v>
      </c>
      <c r="KA75" s="4800">
        <v>195.3</v>
      </c>
      <c r="KB75" s="4800">
        <v>172</v>
      </c>
      <c r="KC75" s="4800">
        <v>145.69999999999999</v>
      </c>
      <c r="KD75" s="4800">
        <v>271.7</v>
      </c>
      <c r="KE75" s="4800">
        <v>177.7</v>
      </c>
      <c r="KF75" s="4800">
        <v>190</v>
      </c>
      <c r="KG75" s="4800">
        <v>219.1</v>
      </c>
      <c r="KH75" s="4800">
        <v>169.7</v>
      </c>
      <c r="KI75" s="4800">
        <v>187.1</v>
      </c>
      <c r="KJ75" s="4800">
        <v>192.5</v>
      </c>
      <c r="KK75" s="4800">
        <v>302.7</v>
      </c>
      <c r="KL75" s="4800">
        <v>293.60000000000002</v>
      </c>
      <c r="KM75" s="4800">
        <v>283.3</v>
      </c>
      <c r="KN75" s="4800">
        <v>213.7</v>
      </c>
      <c r="KO75" s="4800">
        <v>228.6</v>
      </c>
      <c r="KP75" s="4800">
        <v>212.2</v>
      </c>
      <c r="KQ75" s="4800">
        <v>197.6</v>
      </c>
      <c r="KR75" s="4800">
        <v>185.3</v>
      </c>
      <c r="KS75" s="4800">
        <v>162.6</v>
      </c>
      <c r="KT75" s="4800">
        <v>220.2</v>
      </c>
      <c r="KU75" s="4800">
        <v>198.3</v>
      </c>
    </row>
    <row r="76" spans="1:307">
      <c r="A76" s="308">
        <v>1873.99999999993</v>
      </c>
      <c r="B76" s="4690">
        <v>5101.448596403442</v>
      </c>
      <c r="C76" s="4690"/>
      <c r="D76" s="4690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94" t="s">
        <v>2271</v>
      </c>
      <c r="CF76" s="4765">
        <v>615221</v>
      </c>
      <c r="CG76" s="4765">
        <v>129129</v>
      </c>
      <c r="CH76" s="4765">
        <v>744350</v>
      </c>
      <c r="CI76" s="4765">
        <v>396373</v>
      </c>
      <c r="CJ76" s="4765">
        <v>82423</v>
      </c>
      <c r="CK76" s="4765">
        <v>110460</v>
      </c>
      <c r="CL76" s="4765">
        <v>52870</v>
      </c>
      <c r="CM76" s="4765">
        <v>24284</v>
      </c>
      <c r="CN76" s="4765">
        <v>28586</v>
      </c>
      <c r="CO76" s="4765">
        <v>42675</v>
      </c>
      <c r="CP76" s="4765">
        <v>17014</v>
      </c>
      <c r="CQ76" s="4765">
        <v>25661</v>
      </c>
      <c r="CR76" s="4765">
        <v>10195</v>
      </c>
      <c r="CS76" s="4765">
        <v>7270</v>
      </c>
      <c r="CT76" s="4765">
        <v>2925</v>
      </c>
      <c r="CU76" s="4765">
        <v>50250</v>
      </c>
      <c r="CV76" s="4765">
        <v>6818</v>
      </c>
      <c r="CW76" s="4765">
        <v>522</v>
      </c>
      <c r="CX76" s="4765">
        <v>137575</v>
      </c>
      <c r="CY76" s="4765">
        <v>744350</v>
      </c>
      <c r="CZ76" s="4765">
        <v>17519</v>
      </c>
      <c r="DA76" s="4765"/>
      <c r="DB76" s="4765"/>
      <c r="DC76" s="1544"/>
      <c r="DD76" s="1570"/>
      <c r="DE76" s="2367">
        <v>40178</v>
      </c>
      <c r="DF76" s="4787" t="s">
        <v>2271</v>
      </c>
      <c r="DG76" s="4797">
        <v>1358210</v>
      </c>
      <c r="DH76" s="4797">
        <v>204508</v>
      </c>
      <c r="DI76" s="4797">
        <v>1562718</v>
      </c>
      <c r="DJ76" s="4797">
        <v>803129</v>
      </c>
      <c r="DK76" s="4797">
        <v>233981</v>
      </c>
      <c r="DL76" s="4797">
        <v>215718</v>
      </c>
      <c r="DM76" s="4797">
        <v>85516</v>
      </c>
      <c r="DN76" s="4797">
        <v>46485</v>
      </c>
      <c r="DO76" s="4797">
        <v>39031</v>
      </c>
      <c r="DP76" s="4797">
        <v>66380</v>
      </c>
      <c r="DQ76" s="4797">
        <v>32063</v>
      </c>
      <c r="DR76" s="4797">
        <v>34317</v>
      </c>
      <c r="DS76" s="4797">
        <v>19136</v>
      </c>
      <c r="DT76" s="4797">
        <v>14422</v>
      </c>
      <c r="DU76" s="4797">
        <v>4713</v>
      </c>
      <c r="DV76" s="4797">
        <v>110575</v>
      </c>
      <c r="DW76" s="4797">
        <v>18635</v>
      </c>
      <c r="DX76" s="4797">
        <v>992</v>
      </c>
      <c r="DY76" s="4797">
        <v>263486</v>
      </c>
      <c r="DZ76" s="4797">
        <v>1562718</v>
      </c>
      <c r="EA76" s="4797">
        <v>46405</v>
      </c>
      <c r="EB76" s="4785"/>
      <c r="EC76" s="4785"/>
      <c r="ED76" s="1609"/>
      <c r="EE76" s="1570"/>
      <c r="EF76" s="4794" t="s">
        <v>2271</v>
      </c>
      <c r="EG76" s="4800">
        <v>237.8</v>
      </c>
      <c r="EH76" s="4800">
        <v>202.4</v>
      </c>
      <c r="EI76" s="4800">
        <v>228.6</v>
      </c>
      <c r="EJ76" s="4800">
        <v>180.9</v>
      </c>
      <c r="EK76" s="4800">
        <v>169.4</v>
      </c>
      <c r="EL76" s="4800">
        <v>295.89999999999998</v>
      </c>
      <c r="EM76" s="4800">
        <v>205</v>
      </c>
      <c r="EN76" s="4800">
        <v>203.4</v>
      </c>
      <c r="EO76" s="4800">
        <v>237.3</v>
      </c>
      <c r="EP76" s="4800">
        <v>175.7</v>
      </c>
      <c r="EQ76" s="4800">
        <v>202.7</v>
      </c>
      <c r="ER76" s="4800">
        <v>215.7</v>
      </c>
      <c r="ES76" s="4800">
        <v>339.4</v>
      </c>
      <c r="ET76" s="4800">
        <v>299</v>
      </c>
      <c r="EU76" s="4800">
        <v>294.39999999999998</v>
      </c>
      <c r="EV76" s="4800">
        <v>234.3</v>
      </c>
      <c r="EW76" s="4800">
        <v>258.2</v>
      </c>
      <c r="EX76" s="4800">
        <v>229</v>
      </c>
      <c r="EY76" s="4800">
        <v>219.6</v>
      </c>
      <c r="EZ76" s="4800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7" t="s">
        <v>2270</v>
      </c>
      <c r="HY76" s="4808">
        <v>28307</v>
      </c>
      <c r="HZ76" s="4808">
        <v>1890</v>
      </c>
      <c r="IA76" s="4808">
        <v>24097</v>
      </c>
      <c r="IB76" s="4808">
        <v>115428</v>
      </c>
      <c r="IC76" s="4808">
        <v>10671</v>
      </c>
      <c r="ID76" s="4808">
        <v>19838</v>
      </c>
      <c r="IE76" s="4808">
        <v>200232</v>
      </c>
      <c r="IF76" s="4808">
        <v>81212</v>
      </c>
      <c r="IG76" s="4808">
        <v>9056</v>
      </c>
      <c r="IH76" s="4808">
        <v>45278</v>
      </c>
      <c r="II76" s="4808">
        <v>22704</v>
      </c>
      <c r="IJ76" s="4808">
        <v>65115</v>
      </c>
      <c r="IK76" s="4808">
        <v>27180</v>
      </c>
      <c r="IL76" s="4808">
        <v>22009</v>
      </c>
      <c r="IM76" s="4808">
        <v>18623</v>
      </c>
      <c r="IN76" s="4808">
        <v>17428</v>
      </c>
      <c r="IO76" s="4808">
        <v>3982</v>
      </c>
      <c r="IP76" s="4808">
        <v>312585</v>
      </c>
      <c r="IQ76" s="4808">
        <v>512817</v>
      </c>
      <c r="IR76" s="4808">
        <v>48094</v>
      </c>
      <c r="IS76" s="4808">
        <v>5352</v>
      </c>
      <c r="IT76" s="4808">
        <v>44257</v>
      </c>
      <c r="IU76" s="4808">
        <v>610520</v>
      </c>
      <c r="IV76" s="1654"/>
      <c r="IW76" s="1655"/>
      <c r="IX76" s="4795" t="s">
        <v>2270</v>
      </c>
      <c r="IY76" s="4799">
        <v>51415</v>
      </c>
      <c r="IZ76" s="4799">
        <v>2093</v>
      </c>
      <c r="JA76" s="4799">
        <v>50171</v>
      </c>
      <c r="JB76" s="4799">
        <v>202854</v>
      </c>
      <c r="JC76" s="4799">
        <v>20673</v>
      </c>
      <c r="JD76" s="4799">
        <v>56309</v>
      </c>
      <c r="JE76" s="4799">
        <v>383514</v>
      </c>
      <c r="JF76" s="4799">
        <v>159731</v>
      </c>
      <c r="JG76" s="4799">
        <v>21156</v>
      </c>
      <c r="JH76" s="4799">
        <v>77386</v>
      </c>
      <c r="JI76" s="4799">
        <v>43956</v>
      </c>
      <c r="JJ76" s="4799">
        <v>133944</v>
      </c>
      <c r="JK76" s="4799">
        <v>80041</v>
      </c>
      <c r="JL76" s="4799">
        <v>64548</v>
      </c>
      <c r="JM76" s="4799">
        <v>53007</v>
      </c>
      <c r="JN76" s="4799">
        <v>38764</v>
      </c>
      <c r="JO76" s="4799">
        <v>9407</v>
      </c>
      <c r="JP76" s="4799">
        <v>681939</v>
      </c>
      <c r="JQ76" s="4799">
        <v>1065452</v>
      </c>
      <c r="JR76" s="4799">
        <v>92958</v>
      </c>
      <c r="JS76" s="4799">
        <v>8137</v>
      </c>
      <c r="JT76" s="4799">
        <v>103188</v>
      </c>
      <c r="JU76" s="4799">
        <v>1269735</v>
      </c>
      <c r="JV76" s="1654"/>
      <c r="JW76" s="1655"/>
      <c r="JX76" s="4795" t="s">
        <v>2270</v>
      </c>
      <c r="JY76" s="4810">
        <v>181.6</v>
      </c>
      <c r="JZ76" s="4810">
        <v>110.7</v>
      </c>
      <c r="KA76" s="4810">
        <v>208.2</v>
      </c>
      <c r="KB76" s="4810">
        <v>175.7</v>
      </c>
      <c r="KC76" s="4810">
        <v>193.7</v>
      </c>
      <c r="KD76" s="4810">
        <v>283.8</v>
      </c>
      <c r="KE76" s="4810">
        <v>191.5</v>
      </c>
      <c r="KF76" s="4810">
        <v>196.7</v>
      </c>
      <c r="KG76" s="4810">
        <v>233.6</v>
      </c>
      <c r="KH76" s="4810">
        <v>170.9</v>
      </c>
      <c r="KI76" s="4810">
        <v>193.6</v>
      </c>
      <c r="KJ76" s="4810">
        <v>205.7</v>
      </c>
      <c r="KK76" s="4810">
        <v>294.5</v>
      </c>
      <c r="KL76" s="4810">
        <v>293.3</v>
      </c>
      <c r="KM76" s="4810">
        <v>284.60000000000002</v>
      </c>
      <c r="KN76" s="4810">
        <v>222.4</v>
      </c>
      <c r="KO76" s="4810">
        <v>236.3</v>
      </c>
      <c r="KP76" s="4810">
        <v>218.2</v>
      </c>
      <c r="KQ76" s="4810">
        <v>207.8</v>
      </c>
      <c r="KR76" s="4810">
        <v>193.3</v>
      </c>
      <c r="KS76" s="4810">
        <v>152</v>
      </c>
      <c r="KT76" s="4810">
        <v>233.2</v>
      </c>
      <c r="KU76" s="4810">
        <v>208</v>
      </c>
    </row>
    <row r="77" spans="1:307">
      <c r="A77" s="308">
        <v>1875</v>
      </c>
      <c r="B77" s="4690">
        <v>5414.1852675061627</v>
      </c>
      <c r="C77" s="4690"/>
      <c r="D77" s="4690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95" t="s">
        <v>2137</v>
      </c>
      <c r="CF77" s="4766">
        <v>611607</v>
      </c>
      <c r="CG77" s="4766">
        <v>131092</v>
      </c>
      <c r="CH77" s="4766">
        <v>742699</v>
      </c>
      <c r="CI77" s="4766">
        <v>439461</v>
      </c>
      <c r="CJ77" s="4766">
        <v>70569</v>
      </c>
      <c r="CK77" s="4766">
        <v>108786</v>
      </c>
      <c r="CL77" s="4766">
        <v>52936</v>
      </c>
      <c r="CM77" s="4766">
        <v>23378</v>
      </c>
      <c r="CN77" s="4766">
        <v>29558</v>
      </c>
      <c r="CO77" s="4766">
        <v>41051</v>
      </c>
      <c r="CP77" s="4766">
        <v>15080</v>
      </c>
      <c r="CQ77" s="4766">
        <v>25970</v>
      </c>
      <c r="CR77" s="4766">
        <v>11885</v>
      </c>
      <c r="CS77" s="4766">
        <v>8297</v>
      </c>
      <c r="CT77" s="4766">
        <v>3588</v>
      </c>
      <c r="CU77" s="4766">
        <v>47555</v>
      </c>
      <c r="CV77" s="4766">
        <v>7797</v>
      </c>
      <c r="CW77" s="4766">
        <v>498</v>
      </c>
      <c r="CX77" s="4766">
        <v>124821</v>
      </c>
      <c r="CY77" s="4766">
        <v>742699</v>
      </c>
      <c r="CZ77" s="4766">
        <v>-938</v>
      </c>
      <c r="DA77" s="4766"/>
      <c r="DB77" s="4766"/>
      <c r="DC77" s="1571"/>
      <c r="DD77" s="1570"/>
      <c r="DE77" s="2367">
        <v>40268</v>
      </c>
      <c r="DF77" s="4788" t="s">
        <v>2137</v>
      </c>
      <c r="DG77" s="4799">
        <v>1418858</v>
      </c>
      <c r="DH77" s="4799">
        <v>212717</v>
      </c>
      <c r="DI77" s="4799">
        <v>1631575</v>
      </c>
      <c r="DJ77" s="4799">
        <v>955921</v>
      </c>
      <c r="DK77" s="4799">
        <v>208372</v>
      </c>
      <c r="DL77" s="4799">
        <v>223218</v>
      </c>
      <c r="DM77" s="4799">
        <v>85713</v>
      </c>
      <c r="DN77" s="4799">
        <v>45640</v>
      </c>
      <c r="DO77" s="4799">
        <v>40073</v>
      </c>
      <c r="DP77" s="4799">
        <v>64627</v>
      </c>
      <c r="DQ77" s="4799">
        <v>29751</v>
      </c>
      <c r="DR77" s="4799">
        <v>34877</v>
      </c>
      <c r="DS77" s="4799">
        <v>21085</v>
      </c>
      <c r="DT77" s="4799">
        <v>15889</v>
      </c>
      <c r="DU77" s="4799">
        <v>5196</v>
      </c>
      <c r="DV77" s="4799">
        <v>115379</v>
      </c>
      <c r="DW77" s="4799">
        <v>21016</v>
      </c>
      <c r="DX77" s="4799">
        <v>1111</v>
      </c>
      <c r="DY77" s="4799">
        <v>245387</v>
      </c>
      <c r="DZ77" s="4799">
        <v>1631575</v>
      </c>
      <c r="EA77" s="4799">
        <v>-1323</v>
      </c>
      <c r="EB77" s="4786"/>
      <c r="EC77" s="4786"/>
      <c r="ED77" s="1609"/>
      <c r="EE77" s="1570"/>
      <c r="EF77" s="4809" t="s">
        <v>2137</v>
      </c>
      <c r="EG77" s="4810">
        <v>235</v>
      </c>
      <c r="EH77" s="4810">
        <v>257.2</v>
      </c>
      <c r="EI77" s="4810">
        <v>243.8</v>
      </c>
      <c r="EJ77" s="4810">
        <v>204.3</v>
      </c>
      <c r="EK77" s="4810">
        <v>166.3</v>
      </c>
      <c r="EL77" s="4810">
        <v>316.7</v>
      </c>
      <c r="EM77" s="4810">
        <v>223.9</v>
      </c>
      <c r="EN77" s="4810">
        <v>222.2</v>
      </c>
      <c r="EO77" s="4810">
        <v>276.60000000000002</v>
      </c>
      <c r="EP77" s="4810">
        <v>193</v>
      </c>
      <c r="EQ77" s="4810">
        <v>205.4</v>
      </c>
      <c r="ER77" s="4810">
        <v>209.3</v>
      </c>
      <c r="ES77" s="4810">
        <v>330.6</v>
      </c>
      <c r="ET77" s="4810">
        <v>310.39999999999998</v>
      </c>
      <c r="EU77" s="4810">
        <v>316.8</v>
      </c>
      <c r="EV77" s="4810">
        <v>239.1</v>
      </c>
      <c r="EW77" s="4810">
        <v>256.7</v>
      </c>
      <c r="EX77" s="4810">
        <v>238.2</v>
      </c>
      <c r="EY77" s="4810">
        <v>232.6</v>
      </c>
      <c r="EZ77" s="4810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802" t="s">
        <v>2271</v>
      </c>
      <c r="HY77" s="4803">
        <v>27523</v>
      </c>
      <c r="HZ77" s="4803">
        <v>1314</v>
      </c>
      <c r="IA77" s="4803">
        <v>24792</v>
      </c>
      <c r="IB77" s="4803">
        <v>119600</v>
      </c>
      <c r="IC77" s="4803">
        <v>10016</v>
      </c>
      <c r="ID77" s="4803">
        <v>19387</v>
      </c>
      <c r="IE77" s="4803">
        <v>202632</v>
      </c>
      <c r="IF77" s="4803">
        <v>81948</v>
      </c>
      <c r="IG77" s="4803">
        <v>9874</v>
      </c>
      <c r="IH77" s="4803">
        <v>46158</v>
      </c>
      <c r="II77" s="4803">
        <v>22633</v>
      </c>
      <c r="IJ77" s="4803">
        <v>66687</v>
      </c>
      <c r="IK77" s="4803">
        <v>27498</v>
      </c>
      <c r="IL77" s="4803">
        <v>22368</v>
      </c>
      <c r="IM77" s="4803">
        <v>17546</v>
      </c>
      <c r="IN77" s="4803">
        <v>17065</v>
      </c>
      <c r="IO77" s="4803">
        <v>3778</v>
      </c>
      <c r="IP77" s="4803">
        <v>315555</v>
      </c>
      <c r="IQ77" s="4803">
        <v>518187</v>
      </c>
      <c r="IR77" s="4803">
        <v>45640</v>
      </c>
      <c r="IS77" s="4803">
        <v>5587</v>
      </c>
      <c r="IT77" s="4803">
        <v>45807</v>
      </c>
      <c r="IU77" s="4803">
        <v>615221</v>
      </c>
      <c r="IV77" s="1654"/>
      <c r="IW77" s="1655"/>
      <c r="IX77" s="4796" t="s">
        <v>2271</v>
      </c>
      <c r="IY77" s="4797">
        <v>65442</v>
      </c>
      <c r="IZ77" s="4797">
        <v>2659</v>
      </c>
      <c r="JA77" s="4797">
        <v>56670</v>
      </c>
      <c r="JB77" s="4797">
        <v>216351</v>
      </c>
      <c r="JC77" s="4797">
        <v>16971</v>
      </c>
      <c r="JD77" s="4797">
        <v>57366</v>
      </c>
      <c r="JE77" s="4797">
        <v>415460</v>
      </c>
      <c r="JF77" s="4797">
        <v>166682</v>
      </c>
      <c r="JG77" s="4797">
        <v>23428</v>
      </c>
      <c r="JH77" s="4797">
        <v>81098</v>
      </c>
      <c r="JI77" s="4797">
        <v>45868</v>
      </c>
      <c r="JJ77" s="4797">
        <v>143815</v>
      </c>
      <c r="JK77" s="4797">
        <v>93334</v>
      </c>
      <c r="JL77" s="4797">
        <v>66877</v>
      </c>
      <c r="JM77" s="4797">
        <v>51649</v>
      </c>
      <c r="JN77" s="4797">
        <v>39976</v>
      </c>
      <c r="JO77" s="4797">
        <v>9757</v>
      </c>
      <c r="JP77" s="4797">
        <v>722485</v>
      </c>
      <c r="JQ77" s="4797">
        <v>1137944</v>
      </c>
      <c r="JR77" s="4797">
        <v>92342</v>
      </c>
      <c r="JS77" s="4797">
        <v>8765</v>
      </c>
      <c r="JT77" s="4797">
        <v>119158</v>
      </c>
      <c r="JU77" s="4797">
        <v>1358210</v>
      </c>
      <c r="JV77" s="1654"/>
      <c r="JW77" s="1655"/>
      <c r="JX77" s="4802" t="s">
        <v>2271</v>
      </c>
      <c r="JY77" s="4800">
        <v>237.8</v>
      </c>
      <c r="JZ77" s="4800">
        <v>202.4</v>
      </c>
      <c r="KA77" s="4800">
        <v>228.6</v>
      </c>
      <c r="KB77" s="4800">
        <v>180.9</v>
      </c>
      <c r="KC77" s="4800">
        <v>169.4</v>
      </c>
      <c r="KD77" s="4800">
        <v>295.89999999999998</v>
      </c>
      <c r="KE77" s="4800">
        <v>205</v>
      </c>
      <c r="KF77" s="4800">
        <v>203.4</v>
      </c>
      <c r="KG77" s="4800">
        <v>237.3</v>
      </c>
      <c r="KH77" s="4800">
        <v>175.7</v>
      </c>
      <c r="KI77" s="4800">
        <v>202.7</v>
      </c>
      <c r="KJ77" s="4800">
        <v>215.7</v>
      </c>
      <c r="KK77" s="4800">
        <v>339.4</v>
      </c>
      <c r="KL77" s="4800">
        <v>299</v>
      </c>
      <c r="KM77" s="4800">
        <v>294.39999999999998</v>
      </c>
      <c r="KN77" s="4800">
        <v>234.3</v>
      </c>
      <c r="KO77" s="4800">
        <v>258.2</v>
      </c>
      <c r="KP77" s="4800">
        <v>229</v>
      </c>
      <c r="KQ77" s="4800">
        <v>219.6</v>
      </c>
      <c r="KR77" s="4800">
        <v>202.3</v>
      </c>
      <c r="KS77" s="4800">
        <v>156.9</v>
      </c>
      <c r="KT77" s="4800">
        <v>260.10000000000002</v>
      </c>
      <c r="KU77" s="4800">
        <v>220.8</v>
      </c>
    </row>
    <row r="78" spans="1:307">
      <c r="A78" s="308">
        <v>1876</v>
      </c>
      <c r="B78" s="4690">
        <v>5530.2789087197452</v>
      </c>
      <c r="C78" s="4690"/>
      <c r="D78" s="4690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94" t="s">
        <v>2272</v>
      </c>
      <c r="CF78" s="4765">
        <v>733731</v>
      </c>
      <c r="CG78" s="4765">
        <v>151260</v>
      </c>
      <c r="CH78" s="4765">
        <v>884991</v>
      </c>
      <c r="CI78" s="4765">
        <v>487298</v>
      </c>
      <c r="CJ78" s="4765">
        <v>77185</v>
      </c>
      <c r="CK78" s="4765">
        <v>130039</v>
      </c>
      <c r="CL78" s="4765">
        <v>68138</v>
      </c>
      <c r="CM78" s="4765">
        <v>31040</v>
      </c>
      <c r="CN78" s="4765">
        <v>37098</v>
      </c>
      <c r="CO78" s="4765">
        <v>52489</v>
      </c>
      <c r="CP78" s="4765">
        <v>20598</v>
      </c>
      <c r="CQ78" s="4765">
        <v>31891</v>
      </c>
      <c r="CR78" s="4765">
        <v>15649</v>
      </c>
      <c r="CS78" s="4765">
        <v>10442</v>
      </c>
      <c r="CT78" s="4765">
        <v>5207</v>
      </c>
      <c r="CU78" s="4765">
        <v>51996</v>
      </c>
      <c r="CV78" s="4765">
        <v>9426</v>
      </c>
      <c r="CW78" s="4765">
        <v>478</v>
      </c>
      <c r="CX78" s="4765">
        <v>175584</v>
      </c>
      <c r="CY78" s="4765">
        <v>884991</v>
      </c>
      <c r="CZ78" s="4765">
        <v>14885</v>
      </c>
      <c r="DA78" s="4765"/>
      <c r="DB78" s="4765"/>
      <c r="DC78" s="1544"/>
      <c r="DD78" s="1570"/>
      <c r="DE78" s="2367">
        <v>40359</v>
      </c>
      <c r="DF78" s="4787" t="s">
        <v>2272</v>
      </c>
      <c r="DG78" s="4797">
        <v>1686067</v>
      </c>
      <c r="DH78" s="4797">
        <v>258779</v>
      </c>
      <c r="DI78" s="4797">
        <v>1944845</v>
      </c>
      <c r="DJ78" s="4797">
        <v>1074345</v>
      </c>
      <c r="DK78" s="4797">
        <v>241510</v>
      </c>
      <c r="DL78" s="4797">
        <v>269536</v>
      </c>
      <c r="DM78" s="4797">
        <v>111508</v>
      </c>
      <c r="DN78" s="4797">
        <v>61826</v>
      </c>
      <c r="DO78" s="4797">
        <v>49682</v>
      </c>
      <c r="DP78" s="4797">
        <v>83562</v>
      </c>
      <c r="DQ78" s="4797">
        <v>41381</v>
      </c>
      <c r="DR78" s="4797">
        <v>42181</v>
      </c>
      <c r="DS78" s="4797">
        <v>27946</v>
      </c>
      <c r="DT78" s="4797">
        <v>20445</v>
      </c>
      <c r="DU78" s="4797">
        <v>7501</v>
      </c>
      <c r="DV78" s="4797">
        <v>131262</v>
      </c>
      <c r="DW78" s="4797">
        <v>25568</v>
      </c>
      <c r="DX78" s="4797">
        <v>1198</v>
      </c>
      <c r="DY78" s="4797">
        <v>340952</v>
      </c>
      <c r="DZ78" s="4797">
        <v>1944845</v>
      </c>
      <c r="EA78" s="4797">
        <v>18502</v>
      </c>
      <c r="EB78" s="4785"/>
      <c r="EC78" s="4785"/>
      <c r="ED78" s="1609"/>
      <c r="EE78" s="1570"/>
      <c r="EF78" s="4794" t="s">
        <v>2272</v>
      </c>
      <c r="EG78" s="4800">
        <v>161.1</v>
      </c>
      <c r="EH78" s="4800">
        <v>232.3</v>
      </c>
      <c r="EI78" s="4800">
        <v>248.8</v>
      </c>
      <c r="EJ78" s="4800">
        <v>209.4</v>
      </c>
      <c r="EK78" s="4800">
        <v>182.2</v>
      </c>
      <c r="EL78" s="4800">
        <v>335.7</v>
      </c>
      <c r="EM78" s="4800">
        <v>203.3</v>
      </c>
      <c r="EN78" s="4800">
        <v>229.1</v>
      </c>
      <c r="EO78" s="4800">
        <v>272.60000000000002</v>
      </c>
      <c r="EP78" s="4800">
        <v>197.7</v>
      </c>
      <c r="EQ78" s="4800">
        <v>225</v>
      </c>
      <c r="ER78" s="4800">
        <v>227.7</v>
      </c>
      <c r="ES78" s="4800">
        <v>361.1</v>
      </c>
      <c r="ET78" s="4800">
        <v>334.6</v>
      </c>
      <c r="EU78" s="4800">
        <v>349.4</v>
      </c>
      <c r="EV78" s="4800">
        <v>252.1</v>
      </c>
      <c r="EW78" s="4800">
        <v>276.7</v>
      </c>
      <c r="EX78" s="4800">
        <v>251.9</v>
      </c>
      <c r="EY78" s="4800">
        <v>229.3</v>
      </c>
      <c r="EZ78" s="4800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7" t="s">
        <v>2137</v>
      </c>
      <c r="HY78" s="4808">
        <v>33045</v>
      </c>
      <c r="HZ78" s="4808">
        <v>897</v>
      </c>
      <c r="IA78" s="4808">
        <v>25046</v>
      </c>
      <c r="IB78" s="4808">
        <v>109908</v>
      </c>
      <c r="IC78" s="4808">
        <v>10564</v>
      </c>
      <c r="ID78" s="4808">
        <v>20235</v>
      </c>
      <c r="IE78" s="4808">
        <v>199695</v>
      </c>
      <c r="IF78" s="4808">
        <v>80935</v>
      </c>
      <c r="IG78" s="4808">
        <v>10450</v>
      </c>
      <c r="IH78" s="4808">
        <v>46553</v>
      </c>
      <c r="II78" s="4808">
        <v>22308</v>
      </c>
      <c r="IJ78" s="4808">
        <v>65362</v>
      </c>
      <c r="IK78" s="4808">
        <v>27402</v>
      </c>
      <c r="IL78" s="4808">
        <v>21876</v>
      </c>
      <c r="IM78" s="4808">
        <v>17859</v>
      </c>
      <c r="IN78" s="4808">
        <v>17523</v>
      </c>
      <c r="IO78" s="4808">
        <v>3739</v>
      </c>
      <c r="IP78" s="4808">
        <v>314008</v>
      </c>
      <c r="IQ78" s="4808">
        <v>513703</v>
      </c>
      <c r="IR78" s="4808">
        <v>45836</v>
      </c>
      <c r="IS78" s="4808">
        <v>5455</v>
      </c>
      <c r="IT78" s="4808">
        <v>46614</v>
      </c>
      <c r="IU78" s="4808">
        <v>611607</v>
      </c>
      <c r="IV78" s="1654"/>
      <c r="IW78" s="1655"/>
      <c r="IX78" s="4795" t="s">
        <v>2137</v>
      </c>
      <c r="IY78" s="4799">
        <v>77648</v>
      </c>
      <c r="IZ78" s="4799">
        <v>2306</v>
      </c>
      <c r="JA78" s="4799">
        <v>61071</v>
      </c>
      <c r="JB78" s="4799">
        <v>224506</v>
      </c>
      <c r="JC78" s="4799">
        <v>17563</v>
      </c>
      <c r="JD78" s="4799">
        <v>64082</v>
      </c>
      <c r="JE78" s="4799">
        <v>447175</v>
      </c>
      <c r="JF78" s="4799">
        <v>179846</v>
      </c>
      <c r="JG78" s="4799">
        <v>28908</v>
      </c>
      <c r="JH78" s="4799">
        <v>89838</v>
      </c>
      <c r="JI78" s="4799">
        <v>45818</v>
      </c>
      <c r="JJ78" s="4799">
        <v>136824</v>
      </c>
      <c r="JK78" s="4799">
        <v>90603</v>
      </c>
      <c r="JL78" s="4799">
        <v>67903</v>
      </c>
      <c r="JM78" s="4799">
        <v>56574</v>
      </c>
      <c r="JN78" s="4799">
        <v>41898</v>
      </c>
      <c r="JO78" s="4799">
        <v>9597</v>
      </c>
      <c r="JP78" s="4799">
        <v>747810</v>
      </c>
      <c r="JQ78" s="4799">
        <v>1194985</v>
      </c>
      <c r="JR78" s="4799">
        <v>100277</v>
      </c>
      <c r="JS78" s="4799">
        <v>8879</v>
      </c>
      <c r="JT78" s="4799">
        <v>114717</v>
      </c>
      <c r="JU78" s="4799">
        <v>1418858</v>
      </c>
      <c r="JV78" s="1654"/>
      <c r="JW78" s="1655"/>
      <c r="JX78" s="4795" t="s">
        <v>2137</v>
      </c>
      <c r="JY78" s="4810">
        <v>235</v>
      </c>
      <c r="JZ78" s="4810">
        <v>257.2</v>
      </c>
      <c r="KA78" s="4810">
        <v>243.8</v>
      </c>
      <c r="KB78" s="4810">
        <v>204.3</v>
      </c>
      <c r="KC78" s="4810">
        <v>166.3</v>
      </c>
      <c r="KD78" s="4810">
        <v>316.7</v>
      </c>
      <c r="KE78" s="4810">
        <v>223.9</v>
      </c>
      <c r="KF78" s="4810">
        <v>222.2</v>
      </c>
      <c r="KG78" s="4810">
        <v>276.60000000000002</v>
      </c>
      <c r="KH78" s="4810">
        <v>193</v>
      </c>
      <c r="KI78" s="4810">
        <v>205.4</v>
      </c>
      <c r="KJ78" s="4810">
        <v>209.3</v>
      </c>
      <c r="KK78" s="4810">
        <v>330.6</v>
      </c>
      <c r="KL78" s="4810">
        <v>310.39999999999998</v>
      </c>
      <c r="KM78" s="4810">
        <v>316.8</v>
      </c>
      <c r="KN78" s="4810">
        <v>239.1</v>
      </c>
      <c r="KO78" s="4810">
        <v>256.7</v>
      </c>
      <c r="KP78" s="4810">
        <v>238.2</v>
      </c>
      <c r="KQ78" s="4810">
        <v>232.6</v>
      </c>
      <c r="KR78" s="4810">
        <v>218.8</v>
      </c>
      <c r="KS78" s="4810">
        <v>162.80000000000001</v>
      </c>
      <c r="KT78" s="4810">
        <v>246.1</v>
      </c>
      <c r="KU78" s="4810">
        <v>232</v>
      </c>
    </row>
    <row r="79" spans="1:307">
      <c r="A79" s="308">
        <v>1877</v>
      </c>
      <c r="B79" s="4690">
        <v>6100.193147404605</v>
      </c>
      <c r="C79" s="4690"/>
      <c r="D79" s="4690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95" t="s">
        <v>2273</v>
      </c>
      <c r="CF79" s="4766">
        <v>668567</v>
      </c>
      <c r="CG79" s="4766">
        <v>171903</v>
      </c>
      <c r="CH79" s="4766">
        <v>840470</v>
      </c>
      <c r="CI79" s="4766">
        <v>456779</v>
      </c>
      <c r="CJ79" s="4766">
        <v>76311</v>
      </c>
      <c r="CK79" s="4766">
        <v>139804</v>
      </c>
      <c r="CL79" s="4766">
        <v>73750</v>
      </c>
      <c r="CM79" s="4766">
        <v>32032</v>
      </c>
      <c r="CN79" s="4766">
        <v>41718</v>
      </c>
      <c r="CO79" s="4766">
        <v>57935</v>
      </c>
      <c r="CP79" s="4766">
        <v>21709</v>
      </c>
      <c r="CQ79" s="4766">
        <v>36226</v>
      </c>
      <c r="CR79" s="4766">
        <v>15814</v>
      </c>
      <c r="CS79" s="4766">
        <v>10323</v>
      </c>
      <c r="CT79" s="4766">
        <v>5492</v>
      </c>
      <c r="CU79" s="4766">
        <v>56568</v>
      </c>
      <c r="CV79" s="4766">
        <v>8998</v>
      </c>
      <c r="CW79" s="4766">
        <v>489</v>
      </c>
      <c r="CX79" s="4766">
        <v>168050</v>
      </c>
      <c r="CY79" s="4766">
        <v>840470</v>
      </c>
      <c r="CZ79" s="4766">
        <v>-474</v>
      </c>
      <c r="DA79" s="4766"/>
      <c r="DB79" s="4766"/>
      <c r="DC79" s="1571"/>
      <c r="DD79" s="1570"/>
      <c r="DE79" s="2367">
        <v>40451</v>
      </c>
      <c r="DF79" s="4788" t="s">
        <v>2273</v>
      </c>
      <c r="DG79" s="4799">
        <v>1712835</v>
      </c>
      <c r="DH79" s="4799">
        <v>293358</v>
      </c>
      <c r="DI79" s="4799">
        <v>2006193</v>
      </c>
      <c r="DJ79" s="4799">
        <v>1099323</v>
      </c>
      <c r="DK79" s="4799">
        <v>254371</v>
      </c>
      <c r="DL79" s="4799">
        <v>299912</v>
      </c>
      <c r="DM79" s="4799">
        <v>127424</v>
      </c>
      <c r="DN79" s="4799">
        <v>70067</v>
      </c>
      <c r="DO79" s="4799">
        <v>57357</v>
      </c>
      <c r="DP79" s="4799">
        <v>95760</v>
      </c>
      <c r="DQ79" s="4799">
        <v>46621</v>
      </c>
      <c r="DR79" s="4799">
        <v>49140</v>
      </c>
      <c r="DS79" s="4799">
        <v>31664</v>
      </c>
      <c r="DT79" s="4799">
        <v>23446</v>
      </c>
      <c r="DU79" s="4799">
        <v>8218</v>
      </c>
      <c r="DV79" s="4799">
        <v>145556</v>
      </c>
      <c r="DW79" s="4799">
        <v>25670</v>
      </c>
      <c r="DX79" s="4799">
        <v>1263</v>
      </c>
      <c r="DY79" s="4799">
        <v>339698</v>
      </c>
      <c r="DZ79" s="4799">
        <v>2006193</v>
      </c>
      <c r="EA79" s="4799">
        <v>12888</v>
      </c>
      <c r="EB79" s="4786"/>
      <c r="EC79" s="4786"/>
      <c r="ED79" s="1609"/>
      <c r="EE79" s="1570"/>
      <c r="EF79" s="4809" t="s">
        <v>2273</v>
      </c>
      <c r="EG79" s="4810">
        <v>298.60000000000002</v>
      </c>
      <c r="EH79" s="4810">
        <v>164.9</v>
      </c>
      <c r="EI79" s="4810">
        <v>252.3</v>
      </c>
      <c r="EJ79" s="4810">
        <v>213.9</v>
      </c>
      <c r="EK79" s="4810">
        <v>205.6</v>
      </c>
      <c r="EL79" s="4810">
        <v>356.4</v>
      </c>
      <c r="EM79" s="4810">
        <v>243.3</v>
      </c>
      <c r="EN79" s="4810">
        <v>236.3</v>
      </c>
      <c r="EO79" s="4810">
        <v>300.2</v>
      </c>
      <c r="EP79" s="4810">
        <v>201</v>
      </c>
      <c r="EQ79" s="4810">
        <v>241.9</v>
      </c>
      <c r="ER79" s="4810">
        <v>243.4</v>
      </c>
      <c r="ES79" s="4810">
        <v>381.6</v>
      </c>
      <c r="ET79" s="4810">
        <v>354.8</v>
      </c>
      <c r="EU79" s="4810">
        <v>361.1</v>
      </c>
      <c r="EV79" s="4810">
        <v>269.2</v>
      </c>
      <c r="EW79" s="4810">
        <v>296.10000000000002</v>
      </c>
      <c r="EX79" s="4810">
        <v>264.39999999999998</v>
      </c>
      <c r="EY79" s="4810">
        <v>256</v>
      </c>
      <c r="EZ79" s="4810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802" t="s">
        <v>2272</v>
      </c>
      <c r="HY79" s="4803">
        <v>106261</v>
      </c>
      <c r="HZ79" s="4803">
        <v>2031</v>
      </c>
      <c r="IA79" s="4803">
        <v>25543</v>
      </c>
      <c r="IB79" s="4803">
        <v>123637</v>
      </c>
      <c r="IC79" s="4803">
        <v>10448</v>
      </c>
      <c r="ID79" s="4803">
        <v>20775</v>
      </c>
      <c r="IE79" s="4803">
        <v>288696</v>
      </c>
      <c r="IF79" s="4803">
        <v>88743</v>
      </c>
      <c r="IG79" s="4803">
        <v>9633</v>
      </c>
      <c r="IH79" s="4803">
        <v>52135</v>
      </c>
      <c r="II79" s="4803">
        <v>23018</v>
      </c>
      <c r="IJ79" s="4803">
        <v>67775</v>
      </c>
      <c r="IK79" s="4803">
        <v>27572</v>
      </c>
      <c r="IL79" s="4803">
        <v>22381</v>
      </c>
      <c r="IM79" s="4803">
        <v>19814</v>
      </c>
      <c r="IN79" s="4803">
        <v>17596</v>
      </c>
      <c r="IO79" s="4803">
        <v>3945</v>
      </c>
      <c r="IP79" s="4803">
        <v>332613</v>
      </c>
      <c r="IQ79" s="4803">
        <v>621308</v>
      </c>
      <c r="IR79" s="4803">
        <v>50142</v>
      </c>
      <c r="IS79" s="4803">
        <v>6348</v>
      </c>
      <c r="IT79" s="4803">
        <v>55932</v>
      </c>
      <c r="IU79" s="4803">
        <v>733731</v>
      </c>
      <c r="IV79" s="1654"/>
      <c r="IW79" s="1655"/>
      <c r="IX79" s="4796" t="s">
        <v>2272</v>
      </c>
      <c r="IY79" s="4797">
        <v>171137</v>
      </c>
      <c r="IZ79" s="4797">
        <v>4718</v>
      </c>
      <c r="JA79" s="4797">
        <v>63558</v>
      </c>
      <c r="JB79" s="4797">
        <v>258857</v>
      </c>
      <c r="JC79" s="4797">
        <v>19034</v>
      </c>
      <c r="JD79" s="4797">
        <v>69741</v>
      </c>
      <c r="JE79" s="4797">
        <v>587045</v>
      </c>
      <c r="JF79" s="4797">
        <v>203340</v>
      </c>
      <c r="JG79" s="4797">
        <v>26264</v>
      </c>
      <c r="JH79" s="4797">
        <v>103095</v>
      </c>
      <c r="JI79" s="4797">
        <v>51785</v>
      </c>
      <c r="JJ79" s="4797">
        <v>154315</v>
      </c>
      <c r="JK79" s="4797">
        <v>99565</v>
      </c>
      <c r="JL79" s="4797">
        <v>74881</v>
      </c>
      <c r="JM79" s="4797">
        <v>69222</v>
      </c>
      <c r="JN79" s="4797">
        <v>44368</v>
      </c>
      <c r="JO79" s="4797">
        <v>10918</v>
      </c>
      <c r="JP79" s="4797">
        <v>837752</v>
      </c>
      <c r="JQ79" s="4797">
        <v>1424797</v>
      </c>
      <c r="JR79" s="4797">
        <v>110907</v>
      </c>
      <c r="JS79" s="4797">
        <v>10218</v>
      </c>
      <c r="JT79" s="4797">
        <v>140145</v>
      </c>
      <c r="JU79" s="4797">
        <v>1686067</v>
      </c>
      <c r="JV79" s="1654"/>
      <c r="JW79" s="1655"/>
      <c r="JX79" s="4802" t="s">
        <v>2272</v>
      </c>
      <c r="JY79" s="4800">
        <v>161.1</v>
      </c>
      <c r="JZ79" s="4800">
        <v>232.3</v>
      </c>
      <c r="KA79" s="4800">
        <v>248.8</v>
      </c>
      <c r="KB79" s="4800">
        <v>209.4</v>
      </c>
      <c r="KC79" s="4800">
        <v>182.2</v>
      </c>
      <c r="KD79" s="4800">
        <v>335.7</v>
      </c>
      <c r="KE79" s="4800">
        <v>203.3</v>
      </c>
      <c r="KF79" s="4800">
        <v>229.1</v>
      </c>
      <c r="KG79" s="4800">
        <v>272.60000000000002</v>
      </c>
      <c r="KH79" s="4800">
        <v>197.7</v>
      </c>
      <c r="KI79" s="4800">
        <v>225</v>
      </c>
      <c r="KJ79" s="4800">
        <v>227.7</v>
      </c>
      <c r="KK79" s="4800">
        <v>361.1</v>
      </c>
      <c r="KL79" s="4800">
        <v>334.6</v>
      </c>
      <c r="KM79" s="4800">
        <v>349.4</v>
      </c>
      <c r="KN79" s="4800">
        <v>252.1</v>
      </c>
      <c r="KO79" s="4800">
        <v>276.7</v>
      </c>
      <c r="KP79" s="4800">
        <v>251.9</v>
      </c>
      <c r="KQ79" s="4800">
        <v>229.3</v>
      </c>
      <c r="KR79" s="4800">
        <v>221.2</v>
      </c>
      <c r="KS79" s="4800">
        <v>161</v>
      </c>
      <c r="KT79" s="4800">
        <v>250.6</v>
      </c>
      <c r="KU79" s="4800">
        <v>229.8</v>
      </c>
    </row>
    <row r="80" spans="1:307">
      <c r="A80" s="308">
        <v>1878</v>
      </c>
      <c r="B80" s="4690">
        <v>5794.1280932960699</v>
      </c>
      <c r="C80" s="4690"/>
      <c r="D80" s="4690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94" t="s">
        <v>2274</v>
      </c>
      <c r="CF80" s="4765">
        <v>668190</v>
      </c>
      <c r="CG80" s="4765">
        <v>175630</v>
      </c>
      <c r="CH80" s="4765">
        <v>843820</v>
      </c>
      <c r="CI80" s="4765">
        <v>451163</v>
      </c>
      <c r="CJ80" s="4765">
        <v>85923</v>
      </c>
      <c r="CK80" s="4765">
        <v>144754</v>
      </c>
      <c r="CL80" s="4765">
        <v>81078</v>
      </c>
      <c r="CM80" s="4765">
        <v>33739</v>
      </c>
      <c r="CN80" s="4765">
        <v>47338</v>
      </c>
      <c r="CO80" s="4765">
        <v>62378</v>
      </c>
      <c r="CP80" s="4765">
        <v>22537</v>
      </c>
      <c r="CQ80" s="4765">
        <v>39841</v>
      </c>
      <c r="CR80" s="4765">
        <v>18700</v>
      </c>
      <c r="CS80" s="4765">
        <v>11203</v>
      </c>
      <c r="CT80" s="4765">
        <v>7497</v>
      </c>
      <c r="CU80" s="4765">
        <v>56610</v>
      </c>
      <c r="CV80" s="4765">
        <v>6592</v>
      </c>
      <c r="CW80" s="4765">
        <v>475</v>
      </c>
      <c r="CX80" s="4765">
        <v>151952</v>
      </c>
      <c r="CY80" s="4765">
        <v>843820</v>
      </c>
      <c r="CZ80" s="4765">
        <v>10028</v>
      </c>
      <c r="DA80" s="4765"/>
      <c r="DB80" s="4765"/>
      <c r="DC80" s="1544"/>
      <c r="DD80" s="1570"/>
      <c r="DE80" s="2367">
        <v>40543</v>
      </c>
      <c r="DF80" s="4787" t="s">
        <v>2274</v>
      </c>
      <c r="DG80" s="4797">
        <v>1829124</v>
      </c>
      <c r="DH80" s="4797">
        <v>301120</v>
      </c>
      <c r="DI80" s="4797">
        <v>2130244</v>
      </c>
      <c r="DJ80" s="4797">
        <v>1139978</v>
      </c>
      <c r="DK80" s="4797">
        <v>303661</v>
      </c>
      <c r="DL80" s="4797">
        <v>313472</v>
      </c>
      <c r="DM80" s="4797">
        <v>142004</v>
      </c>
      <c r="DN80" s="4797">
        <v>75363</v>
      </c>
      <c r="DO80" s="4797">
        <v>66641</v>
      </c>
      <c r="DP80" s="4797">
        <v>103981</v>
      </c>
      <c r="DQ80" s="4797">
        <v>49507</v>
      </c>
      <c r="DR80" s="4797">
        <v>54475</v>
      </c>
      <c r="DS80" s="4797">
        <v>38023</v>
      </c>
      <c r="DT80" s="4797">
        <v>25857</v>
      </c>
      <c r="DU80" s="4797">
        <v>12166</v>
      </c>
      <c r="DV80" s="4797">
        <v>150686</v>
      </c>
      <c r="DW80" s="4797">
        <v>19329</v>
      </c>
      <c r="DX80" s="4797">
        <v>1454</v>
      </c>
      <c r="DY80" s="4797">
        <v>332472</v>
      </c>
      <c r="DZ80" s="4797">
        <v>2130244</v>
      </c>
      <c r="EA80" s="4797">
        <v>40661</v>
      </c>
      <c r="EB80" s="4785"/>
      <c r="EC80" s="4785"/>
      <c r="ED80" s="1609"/>
      <c r="EE80" s="1570"/>
      <c r="EF80" s="4794" t="s">
        <v>2274</v>
      </c>
      <c r="EG80" s="4800">
        <v>359.1</v>
      </c>
      <c r="EH80" s="4800">
        <v>267.10000000000002</v>
      </c>
      <c r="EI80" s="4800">
        <v>281.8</v>
      </c>
      <c r="EJ80" s="4800">
        <v>224.3</v>
      </c>
      <c r="EK80" s="4800">
        <v>182.6</v>
      </c>
      <c r="EL80" s="4800">
        <v>374.8</v>
      </c>
      <c r="EM80" s="4800">
        <v>263.2</v>
      </c>
      <c r="EN80" s="4800">
        <v>245</v>
      </c>
      <c r="EO80" s="4800">
        <v>310</v>
      </c>
      <c r="EP80" s="4800">
        <v>209.7</v>
      </c>
      <c r="EQ80" s="4800">
        <v>256</v>
      </c>
      <c r="ER80" s="4800">
        <v>256.60000000000002</v>
      </c>
      <c r="ES80" s="4800">
        <v>443.8</v>
      </c>
      <c r="ET80" s="4800">
        <v>360.6</v>
      </c>
      <c r="EU80" s="4800">
        <v>374.6</v>
      </c>
      <c r="EV80" s="4800">
        <v>299.5</v>
      </c>
      <c r="EW80" s="4800">
        <v>309.39999999999998</v>
      </c>
      <c r="EX80" s="4800">
        <v>279.7</v>
      </c>
      <c r="EY80" s="4800">
        <v>273.2</v>
      </c>
      <c r="EZ80" s="4800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7" t="s">
        <v>2273</v>
      </c>
      <c r="HY80" s="4808">
        <v>30899</v>
      </c>
      <c r="HZ80" s="4808">
        <v>2539</v>
      </c>
      <c r="IA80" s="4808">
        <v>25721</v>
      </c>
      <c r="IB80" s="4808">
        <v>128981</v>
      </c>
      <c r="IC80" s="4808">
        <v>10929</v>
      </c>
      <c r="ID80" s="4808">
        <v>21801</v>
      </c>
      <c r="IE80" s="4808">
        <v>220871</v>
      </c>
      <c r="IF80" s="4808">
        <v>92700</v>
      </c>
      <c r="IG80" s="4808">
        <v>10399</v>
      </c>
      <c r="IH80" s="4808">
        <v>49866</v>
      </c>
      <c r="II80" s="4808">
        <v>22530</v>
      </c>
      <c r="IJ80" s="4808">
        <v>68800</v>
      </c>
      <c r="IK80" s="4808">
        <v>27540</v>
      </c>
      <c r="IL80" s="4808">
        <v>22450</v>
      </c>
      <c r="IM80" s="4808">
        <v>19322</v>
      </c>
      <c r="IN80" s="4808">
        <v>18519</v>
      </c>
      <c r="IO80" s="4808">
        <v>4183</v>
      </c>
      <c r="IP80" s="4808">
        <v>336309</v>
      </c>
      <c r="IQ80" s="4808">
        <v>557180</v>
      </c>
      <c r="IR80" s="4808">
        <v>51756</v>
      </c>
      <c r="IS80" s="4808">
        <v>7633</v>
      </c>
      <c r="IT80" s="4808">
        <v>51998</v>
      </c>
      <c r="IU80" s="4808">
        <v>668567</v>
      </c>
      <c r="IV80" s="1654"/>
      <c r="IW80" s="1655"/>
      <c r="IX80" s="4795" t="s">
        <v>2273</v>
      </c>
      <c r="IY80" s="4799">
        <v>92254</v>
      </c>
      <c r="IZ80" s="4799">
        <v>4188</v>
      </c>
      <c r="JA80" s="4799">
        <v>64906</v>
      </c>
      <c r="JB80" s="4799">
        <v>275863</v>
      </c>
      <c r="JC80" s="4799">
        <v>22467</v>
      </c>
      <c r="JD80" s="4799">
        <v>77690</v>
      </c>
      <c r="JE80" s="4799">
        <v>537367</v>
      </c>
      <c r="JF80" s="4799">
        <v>219070</v>
      </c>
      <c r="JG80" s="4799">
        <v>31215</v>
      </c>
      <c r="JH80" s="4799">
        <v>100251</v>
      </c>
      <c r="JI80" s="4799">
        <v>54496</v>
      </c>
      <c r="JJ80" s="4799">
        <v>167424</v>
      </c>
      <c r="JK80" s="4799">
        <v>105082</v>
      </c>
      <c r="JL80" s="4799">
        <v>79656</v>
      </c>
      <c r="JM80" s="4799">
        <v>69775</v>
      </c>
      <c r="JN80" s="4799">
        <v>49857</v>
      </c>
      <c r="JO80" s="4799">
        <v>12385</v>
      </c>
      <c r="JP80" s="4799">
        <v>889210</v>
      </c>
      <c r="JQ80" s="4799">
        <v>1426577</v>
      </c>
      <c r="JR80" s="4799">
        <v>124762</v>
      </c>
      <c r="JS80" s="4799">
        <v>13022</v>
      </c>
      <c r="JT80" s="4799">
        <v>148473</v>
      </c>
      <c r="JU80" s="4799">
        <v>1712835</v>
      </c>
      <c r="JV80" s="1654"/>
      <c r="JW80" s="1655"/>
      <c r="JX80" s="4795" t="s">
        <v>2273</v>
      </c>
      <c r="JY80" s="4810">
        <v>298.60000000000002</v>
      </c>
      <c r="JZ80" s="4810">
        <v>164.9</v>
      </c>
      <c r="KA80" s="4810">
        <v>252.3</v>
      </c>
      <c r="KB80" s="4810">
        <v>213.9</v>
      </c>
      <c r="KC80" s="4810">
        <v>205.6</v>
      </c>
      <c r="KD80" s="4810">
        <v>356.4</v>
      </c>
      <c r="KE80" s="4810">
        <v>243.3</v>
      </c>
      <c r="KF80" s="4810">
        <v>236.3</v>
      </c>
      <c r="KG80" s="4810">
        <v>300.2</v>
      </c>
      <c r="KH80" s="4810">
        <v>201</v>
      </c>
      <c r="KI80" s="4810">
        <v>241.9</v>
      </c>
      <c r="KJ80" s="4810">
        <v>243.4</v>
      </c>
      <c r="KK80" s="4810">
        <v>381.6</v>
      </c>
      <c r="KL80" s="4810">
        <v>354.8</v>
      </c>
      <c r="KM80" s="4810">
        <v>361.1</v>
      </c>
      <c r="KN80" s="4810">
        <v>269.2</v>
      </c>
      <c r="KO80" s="4810">
        <v>296.10000000000002</v>
      </c>
      <c r="KP80" s="4810">
        <v>264.39999999999998</v>
      </c>
      <c r="KQ80" s="4810">
        <v>256</v>
      </c>
      <c r="KR80" s="4810">
        <v>241.1</v>
      </c>
      <c r="KS80" s="4810">
        <v>170.6</v>
      </c>
      <c r="KT80" s="4810">
        <v>285.5</v>
      </c>
      <c r="KU80" s="4810">
        <v>256.2</v>
      </c>
    </row>
    <row r="81" spans="1:307">
      <c r="A81" s="308">
        <v>1879</v>
      </c>
      <c r="B81" s="4690">
        <v>6047.423310489341</v>
      </c>
      <c r="C81" s="4690"/>
      <c r="D81" s="4690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95" t="s">
        <v>2138</v>
      </c>
      <c r="CF81" s="4766">
        <v>662326</v>
      </c>
      <c r="CG81" s="4766">
        <v>171680</v>
      </c>
      <c r="CH81" s="4766">
        <v>834006</v>
      </c>
      <c r="CI81" s="4766">
        <v>484514</v>
      </c>
      <c r="CJ81" s="4766">
        <v>74066</v>
      </c>
      <c r="CK81" s="4766">
        <v>139564</v>
      </c>
      <c r="CL81" s="4766">
        <v>76120</v>
      </c>
      <c r="CM81" s="4766">
        <v>29600</v>
      </c>
      <c r="CN81" s="4766">
        <v>46519</v>
      </c>
      <c r="CO81" s="4766">
        <v>60014</v>
      </c>
      <c r="CP81" s="4766">
        <v>20009</v>
      </c>
      <c r="CQ81" s="4766">
        <v>40005</v>
      </c>
      <c r="CR81" s="4766">
        <v>16105</v>
      </c>
      <c r="CS81" s="4766">
        <v>9591</v>
      </c>
      <c r="CT81" s="4766">
        <v>6514</v>
      </c>
      <c r="CU81" s="4766">
        <v>55248</v>
      </c>
      <c r="CV81" s="4766">
        <v>7699</v>
      </c>
      <c r="CW81" s="4766">
        <v>497</v>
      </c>
      <c r="CX81" s="4766">
        <v>138280</v>
      </c>
      <c r="CY81" s="4766">
        <v>834006</v>
      </c>
      <c r="CZ81" s="4766">
        <v>-2418</v>
      </c>
      <c r="DA81" s="4766"/>
      <c r="DB81" s="4766"/>
      <c r="DC81" s="1571"/>
      <c r="DD81" s="1570"/>
      <c r="DE81" s="2367">
        <v>40633</v>
      </c>
      <c r="DF81" s="4788" t="s">
        <v>2138</v>
      </c>
      <c r="DG81" s="4799">
        <v>1888827</v>
      </c>
      <c r="DH81" s="4799">
        <v>304501</v>
      </c>
      <c r="DI81" s="4799">
        <v>2193328</v>
      </c>
      <c r="DJ81" s="4799">
        <v>1263268</v>
      </c>
      <c r="DK81" s="4799">
        <v>285502</v>
      </c>
      <c r="DL81" s="4799">
        <v>324980</v>
      </c>
      <c r="DM81" s="4799">
        <v>130116</v>
      </c>
      <c r="DN81" s="4799">
        <v>66237</v>
      </c>
      <c r="DO81" s="4799">
        <v>63880</v>
      </c>
      <c r="DP81" s="4799">
        <v>98656</v>
      </c>
      <c r="DQ81" s="4799">
        <v>44881</v>
      </c>
      <c r="DR81" s="4799">
        <v>53775</v>
      </c>
      <c r="DS81" s="4799">
        <v>31460</v>
      </c>
      <c r="DT81" s="4799">
        <v>21356</v>
      </c>
      <c r="DU81" s="4799">
        <v>10104</v>
      </c>
      <c r="DV81" s="4799">
        <v>165332</v>
      </c>
      <c r="DW81" s="4799">
        <v>28037</v>
      </c>
      <c r="DX81" s="4799">
        <v>1494</v>
      </c>
      <c r="DY81" s="4799">
        <v>323761</v>
      </c>
      <c r="DZ81" s="4799">
        <v>2193328</v>
      </c>
      <c r="EA81" s="4799">
        <v>-4183</v>
      </c>
      <c r="EB81" s="4786"/>
      <c r="EC81" s="4786"/>
      <c r="ED81" s="1609"/>
      <c r="EE81" s="1570"/>
      <c r="EF81" s="4809" t="s">
        <v>2138</v>
      </c>
      <c r="EG81" s="4810">
        <v>290.5</v>
      </c>
      <c r="EH81" s="4810">
        <v>288.2</v>
      </c>
      <c r="EI81" s="4810">
        <v>288.89999999999998</v>
      </c>
      <c r="EJ81" s="4810">
        <v>246.8</v>
      </c>
      <c r="EK81" s="4810">
        <v>219.7</v>
      </c>
      <c r="EL81" s="4810">
        <v>419.4</v>
      </c>
      <c r="EM81" s="4810">
        <v>275.7</v>
      </c>
      <c r="EN81" s="4810">
        <v>261.3</v>
      </c>
      <c r="EO81" s="4810">
        <v>358.2</v>
      </c>
      <c r="EP81" s="4810">
        <v>227.4</v>
      </c>
      <c r="EQ81" s="4810">
        <v>244.5</v>
      </c>
      <c r="ER81" s="4810">
        <v>256.10000000000002</v>
      </c>
      <c r="ES81" s="4810">
        <v>439.3</v>
      </c>
      <c r="ET81" s="4810">
        <v>428.8</v>
      </c>
      <c r="EU81" s="4810">
        <v>404.6</v>
      </c>
      <c r="EV81" s="4810">
        <v>301.8</v>
      </c>
      <c r="EW81" s="4810">
        <v>338.5</v>
      </c>
      <c r="EX81" s="4810">
        <v>294.39999999999998</v>
      </c>
      <c r="EY81" s="4810">
        <v>287.10000000000002</v>
      </c>
      <c r="EZ81" s="4810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802" t="s">
        <v>2274</v>
      </c>
      <c r="HY81" s="4803">
        <v>33050</v>
      </c>
      <c r="HZ81" s="4803">
        <v>1168</v>
      </c>
      <c r="IA81" s="4803">
        <v>24084</v>
      </c>
      <c r="IB81" s="4803">
        <v>131060</v>
      </c>
      <c r="IC81" s="4803">
        <v>10610</v>
      </c>
      <c r="ID81" s="4803">
        <v>20908</v>
      </c>
      <c r="IE81" s="4803">
        <v>220881</v>
      </c>
      <c r="IF81" s="4803">
        <v>94258</v>
      </c>
      <c r="IG81" s="4803">
        <v>10716</v>
      </c>
      <c r="IH81" s="4803">
        <v>49565</v>
      </c>
      <c r="II81" s="4803">
        <v>23193</v>
      </c>
      <c r="IJ81" s="4803">
        <v>70851</v>
      </c>
      <c r="IK81" s="4803">
        <v>27930</v>
      </c>
      <c r="IL81" s="4803">
        <v>22616</v>
      </c>
      <c r="IM81" s="4803">
        <v>18234</v>
      </c>
      <c r="IN81" s="4803">
        <v>17712</v>
      </c>
      <c r="IO81" s="4803">
        <v>3844</v>
      </c>
      <c r="IP81" s="4803">
        <v>338918</v>
      </c>
      <c r="IQ81" s="4803">
        <v>559799</v>
      </c>
      <c r="IR81" s="4803">
        <v>51082</v>
      </c>
      <c r="IS81" s="4803">
        <v>7941</v>
      </c>
      <c r="IT81" s="4803">
        <v>49368</v>
      </c>
      <c r="IU81" s="4803">
        <v>668190</v>
      </c>
      <c r="IV81" s="1654"/>
      <c r="IW81" s="1655"/>
      <c r="IX81" s="4796" t="s">
        <v>2274</v>
      </c>
      <c r="IY81" s="4797">
        <v>118697</v>
      </c>
      <c r="IZ81" s="4797">
        <v>3118</v>
      </c>
      <c r="JA81" s="4797">
        <v>67878</v>
      </c>
      <c r="JB81" s="4797">
        <v>293964</v>
      </c>
      <c r="JC81" s="4797">
        <v>19372</v>
      </c>
      <c r="JD81" s="4797">
        <v>78372</v>
      </c>
      <c r="JE81" s="4797">
        <v>581401</v>
      </c>
      <c r="JF81" s="4797">
        <v>230967</v>
      </c>
      <c r="JG81" s="4797">
        <v>33220</v>
      </c>
      <c r="JH81" s="4797">
        <v>103946</v>
      </c>
      <c r="JI81" s="4797">
        <v>59378</v>
      </c>
      <c r="JJ81" s="4797">
        <v>181793</v>
      </c>
      <c r="JK81" s="4797">
        <v>123952</v>
      </c>
      <c r="JL81" s="4797">
        <v>81555</v>
      </c>
      <c r="JM81" s="4797">
        <v>68299</v>
      </c>
      <c r="JN81" s="4797">
        <v>53047</v>
      </c>
      <c r="JO81" s="4797">
        <v>11895</v>
      </c>
      <c r="JP81" s="4797">
        <v>948054</v>
      </c>
      <c r="JQ81" s="4797">
        <v>1529455</v>
      </c>
      <c r="JR81" s="4797">
        <v>129598</v>
      </c>
      <c r="JS81" s="4797">
        <v>13594</v>
      </c>
      <c r="JT81" s="4797">
        <v>156478</v>
      </c>
      <c r="JU81" s="4797">
        <v>1829124</v>
      </c>
      <c r="JV81" s="1654"/>
      <c r="JW81" s="1655"/>
      <c r="JX81" s="4802" t="s">
        <v>2274</v>
      </c>
      <c r="JY81" s="4800">
        <v>359.1</v>
      </c>
      <c r="JZ81" s="4800">
        <v>267.10000000000002</v>
      </c>
      <c r="KA81" s="4800">
        <v>281.8</v>
      </c>
      <c r="KB81" s="4800">
        <v>224.3</v>
      </c>
      <c r="KC81" s="4800">
        <v>182.6</v>
      </c>
      <c r="KD81" s="4800">
        <v>374.8</v>
      </c>
      <c r="KE81" s="4800">
        <v>263.2</v>
      </c>
      <c r="KF81" s="4800">
        <v>245</v>
      </c>
      <c r="KG81" s="4800">
        <v>310</v>
      </c>
      <c r="KH81" s="4800">
        <v>209.7</v>
      </c>
      <c r="KI81" s="4800">
        <v>256</v>
      </c>
      <c r="KJ81" s="4800">
        <v>256.60000000000002</v>
      </c>
      <c r="KK81" s="4800">
        <v>443.8</v>
      </c>
      <c r="KL81" s="4800">
        <v>360.6</v>
      </c>
      <c r="KM81" s="4800">
        <v>374.6</v>
      </c>
      <c r="KN81" s="4800">
        <v>299.5</v>
      </c>
      <c r="KO81" s="4800">
        <v>309.39999999999998</v>
      </c>
      <c r="KP81" s="4800">
        <v>279.7</v>
      </c>
      <c r="KQ81" s="4800">
        <v>273.2</v>
      </c>
      <c r="KR81" s="4800">
        <v>253.7</v>
      </c>
      <c r="KS81" s="4800">
        <v>171.2</v>
      </c>
      <c r="KT81" s="4800">
        <v>317</v>
      </c>
      <c r="KU81" s="4800">
        <v>273.7</v>
      </c>
    </row>
    <row r="82" spans="1:307">
      <c r="A82" s="308">
        <v>1880</v>
      </c>
      <c r="B82" s="4690">
        <v>5931.3296692757594</v>
      </c>
      <c r="C82" s="4690"/>
      <c r="D82" s="4690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94" t="s">
        <v>2275</v>
      </c>
      <c r="CF82" s="4765">
        <v>766333</v>
      </c>
      <c r="CG82" s="4765">
        <v>185835</v>
      </c>
      <c r="CH82" s="4765">
        <v>952168</v>
      </c>
      <c r="CI82" s="4765">
        <v>521972</v>
      </c>
      <c r="CJ82" s="4765">
        <v>80830</v>
      </c>
      <c r="CK82" s="4765">
        <v>153571</v>
      </c>
      <c r="CL82" s="4765">
        <v>87078</v>
      </c>
      <c r="CM82" s="4765">
        <v>39200</v>
      </c>
      <c r="CN82" s="4765">
        <v>47878</v>
      </c>
      <c r="CO82" s="4765">
        <v>65750</v>
      </c>
      <c r="CP82" s="4765">
        <v>25944</v>
      </c>
      <c r="CQ82" s="4765">
        <v>39807</v>
      </c>
      <c r="CR82" s="4765">
        <v>21328</v>
      </c>
      <c r="CS82" s="4765">
        <v>13257</v>
      </c>
      <c r="CT82" s="4765">
        <v>8072</v>
      </c>
      <c r="CU82" s="4765">
        <v>57719</v>
      </c>
      <c r="CV82" s="4765">
        <v>8302</v>
      </c>
      <c r="CW82" s="4765">
        <v>471</v>
      </c>
      <c r="CX82" s="4765">
        <v>170971</v>
      </c>
      <c r="CY82" s="4765">
        <v>952168</v>
      </c>
      <c r="CZ82" s="4765">
        <v>24824</v>
      </c>
      <c r="DA82" s="4765"/>
      <c r="DB82" s="4765"/>
      <c r="DC82" s="1544"/>
      <c r="DD82" s="1570"/>
      <c r="DE82" s="2367">
        <v>40724</v>
      </c>
      <c r="DF82" s="4787" t="s">
        <v>2275</v>
      </c>
      <c r="DG82" s="4797">
        <v>2237124</v>
      </c>
      <c r="DH82" s="4797">
        <v>359616</v>
      </c>
      <c r="DI82" s="4797">
        <v>2596740</v>
      </c>
      <c r="DJ82" s="4797">
        <v>1407332</v>
      </c>
      <c r="DK82" s="4797">
        <v>332038</v>
      </c>
      <c r="DL82" s="4797">
        <v>369567</v>
      </c>
      <c r="DM82" s="4797">
        <v>157361</v>
      </c>
      <c r="DN82" s="4797">
        <v>90754</v>
      </c>
      <c r="DO82" s="4797">
        <v>66606</v>
      </c>
      <c r="DP82" s="4797">
        <v>113985</v>
      </c>
      <c r="DQ82" s="4797">
        <v>60502</v>
      </c>
      <c r="DR82" s="4797">
        <v>53483</v>
      </c>
      <c r="DS82" s="4797">
        <v>43376</v>
      </c>
      <c r="DT82" s="4797">
        <v>30252</v>
      </c>
      <c r="DU82" s="4797">
        <v>13123</v>
      </c>
      <c r="DV82" s="4797">
        <v>181826</v>
      </c>
      <c r="DW82" s="4797">
        <v>28848</v>
      </c>
      <c r="DX82" s="4797">
        <v>1532</v>
      </c>
      <c r="DY82" s="4797">
        <v>425057</v>
      </c>
      <c r="DZ82" s="4797">
        <v>2596740</v>
      </c>
      <c r="EA82" s="4797">
        <v>62746</v>
      </c>
      <c r="EB82" s="4785"/>
      <c r="EC82" s="4785"/>
      <c r="ED82" s="1609"/>
      <c r="EE82" s="1570"/>
      <c r="EF82" s="4794" t="s">
        <v>2275</v>
      </c>
      <c r="EG82" s="4800">
        <v>250.9</v>
      </c>
      <c r="EH82" s="4800">
        <v>244.1</v>
      </c>
      <c r="EI82" s="4800">
        <v>296.7</v>
      </c>
      <c r="EJ82" s="4800">
        <v>255</v>
      </c>
      <c r="EK82" s="4800">
        <v>218.7</v>
      </c>
      <c r="EL82" s="4800">
        <v>452.8</v>
      </c>
      <c r="EM82" s="4800">
        <v>270.8</v>
      </c>
      <c r="EN82" s="4800">
        <v>270.89999999999998</v>
      </c>
      <c r="EO82" s="4800">
        <v>363</v>
      </c>
      <c r="EP82" s="4800">
        <v>237.3</v>
      </c>
      <c r="EQ82" s="4800">
        <v>266.10000000000002</v>
      </c>
      <c r="ER82" s="4800">
        <v>271.8</v>
      </c>
      <c r="ES82" s="4800">
        <v>493.2</v>
      </c>
      <c r="ET82" s="4800">
        <v>448.9</v>
      </c>
      <c r="EU82" s="4800">
        <v>447.6</v>
      </c>
      <c r="EV82" s="4800">
        <v>325</v>
      </c>
      <c r="EW82" s="4800">
        <v>355.3</v>
      </c>
      <c r="EX82" s="4800">
        <v>311.60000000000002</v>
      </c>
      <c r="EY82" s="4800">
        <v>293.3</v>
      </c>
      <c r="EZ82" s="4800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7" t="s">
        <v>2138</v>
      </c>
      <c r="HY82" s="4808">
        <v>36790</v>
      </c>
      <c r="HZ82" s="4808">
        <v>1142</v>
      </c>
      <c r="IA82" s="4808">
        <v>23908</v>
      </c>
      <c r="IB82" s="4808">
        <v>121433</v>
      </c>
      <c r="IC82" s="4808">
        <v>11119</v>
      </c>
      <c r="ID82" s="4808">
        <v>22643</v>
      </c>
      <c r="IE82" s="4808">
        <v>217034</v>
      </c>
      <c r="IF82" s="4808">
        <v>91678</v>
      </c>
      <c r="IG82" s="4808">
        <v>10962</v>
      </c>
      <c r="IH82" s="4808">
        <v>50160</v>
      </c>
      <c r="II82" s="4808">
        <v>23894</v>
      </c>
      <c r="IJ82" s="4808">
        <v>66976</v>
      </c>
      <c r="IK82" s="4808">
        <v>28002</v>
      </c>
      <c r="IL82" s="4808">
        <v>22327</v>
      </c>
      <c r="IM82" s="4808">
        <v>19054</v>
      </c>
      <c r="IN82" s="4808">
        <v>18335</v>
      </c>
      <c r="IO82" s="4808">
        <v>3750</v>
      </c>
      <c r="IP82" s="4808">
        <v>335139</v>
      </c>
      <c r="IQ82" s="4808">
        <v>552173</v>
      </c>
      <c r="IR82" s="4808">
        <v>52176</v>
      </c>
      <c r="IS82" s="4808">
        <v>7225</v>
      </c>
      <c r="IT82" s="4808">
        <v>50752</v>
      </c>
      <c r="IU82" s="4808">
        <v>662326</v>
      </c>
      <c r="IV82" s="1654"/>
      <c r="IW82" s="1655"/>
      <c r="IX82" s="4795" t="s">
        <v>2138</v>
      </c>
      <c r="IY82" s="4799">
        <v>106868</v>
      </c>
      <c r="IZ82" s="4799">
        <v>3291</v>
      </c>
      <c r="JA82" s="4799">
        <v>69065</v>
      </c>
      <c r="JB82" s="4799">
        <v>299732</v>
      </c>
      <c r="JC82" s="4799">
        <v>24424</v>
      </c>
      <c r="JD82" s="4799">
        <v>94966</v>
      </c>
      <c r="JE82" s="4799">
        <v>598346</v>
      </c>
      <c r="JF82" s="4799">
        <v>239546</v>
      </c>
      <c r="JG82" s="4799">
        <v>39266</v>
      </c>
      <c r="JH82" s="4799">
        <v>114077</v>
      </c>
      <c r="JI82" s="4799">
        <v>58430</v>
      </c>
      <c r="JJ82" s="4799">
        <v>171550</v>
      </c>
      <c r="JK82" s="4799">
        <v>123025</v>
      </c>
      <c r="JL82" s="4799">
        <v>95727</v>
      </c>
      <c r="JM82" s="4799">
        <v>77101</v>
      </c>
      <c r="JN82" s="4799">
        <v>55342</v>
      </c>
      <c r="JO82" s="4799">
        <v>12691</v>
      </c>
      <c r="JP82" s="4799">
        <v>986755</v>
      </c>
      <c r="JQ82" s="4799">
        <v>1585100</v>
      </c>
      <c r="JR82" s="4799">
        <v>137056</v>
      </c>
      <c r="JS82" s="4799">
        <v>12936</v>
      </c>
      <c r="JT82" s="4799">
        <v>153735</v>
      </c>
      <c r="JU82" s="4799">
        <v>1888827</v>
      </c>
      <c r="JV82" s="1654"/>
      <c r="JW82" s="1655"/>
      <c r="JX82" s="4795" t="s">
        <v>2138</v>
      </c>
      <c r="JY82" s="4810">
        <v>290.5</v>
      </c>
      <c r="JZ82" s="4810">
        <v>288.2</v>
      </c>
      <c r="KA82" s="4810">
        <v>288.89999999999998</v>
      </c>
      <c r="KB82" s="4810">
        <v>246.8</v>
      </c>
      <c r="KC82" s="4810">
        <v>219.7</v>
      </c>
      <c r="KD82" s="4810">
        <v>419.4</v>
      </c>
      <c r="KE82" s="4810">
        <v>275.7</v>
      </c>
      <c r="KF82" s="4810">
        <v>261.3</v>
      </c>
      <c r="KG82" s="4810">
        <v>358.2</v>
      </c>
      <c r="KH82" s="4810">
        <v>227.4</v>
      </c>
      <c r="KI82" s="4810">
        <v>244.5</v>
      </c>
      <c r="KJ82" s="4810">
        <v>256.10000000000002</v>
      </c>
      <c r="KK82" s="4810">
        <v>439.3</v>
      </c>
      <c r="KL82" s="4810">
        <v>428.8</v>
      </c>
      <c r="KM82" s="4810">
        <v>404.6</v>
      </c>
      <c r="KN82" s="4810">
        <v>301.8</v>
      </c>
      <c r="KO82" s="4810">
        <v>338.5</v>
      </c>
      <c r="KP82" s="4810">
        <v>294.39999999999998</v>
      </c>
      <c r="KQ82" s="4810">
        <v>287.10000000000002</v>
      </c>
      <c r="KR82" s="4810">
        <v>262.7</v>
      </c>
      <c r="KS82" s="4810">
        <v>179</v>
      </c>
      <c r="KT82" s="4810">
        <v>302.89999999999998</v>
      </c>
      <c r="KU82" s="4810">
        <v>285.2</v>
      </c>
    </row>
    <row r="83" spans="1:307">
      <c r="A83" s="308">
        <v>1881</v>
      </c>
      <c r="B83" s="4690">
        <v>6026.3153757232349</v>
      </c>
      <c r="C83" s="4690"/>
      <c r="D83" s="4690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95" t="s">
        <v>2276</v>
      </c>
      <c r="CF83" s="4766">
        <v>711417</v>
      </c>
      <c r="CG83" s="4766">
        <v>212358</v>
      </c>
      <c r="CH83" s="4766">
        <v>923776</v>
      </c>
      <c r="CI83" s="4766">
        <v>509458</v>
      </c>
      <c r="CJ83" s="4766">
        <v>81814</v>
      </c>
      <c r="CK83" s="4766">
        <v>164572</v>
      </c>
      <c r="CL83" s="4766">
        <v>93049</v>
      </c>
      <c r="CM83" s="4766">
        <v>39514</v>
      </c>
      <c r="CN83" s="4766">
        <v>53535</v>
      </c>
      <c r="CO83" s="4766">
        <v>70138</v>
      </c>
      <c r="CP83" s="4766">
        <v>25908</v>
      </c>
      <c r="CQ83" s="4766">
        <v>44230</v>
      </c>
      <c r="CR83" s="4766">
        <v>22911</v>
      </c>
      <c r="CS83" s="4766">
        <v>13606</v>
      </c>
      <c r="CT83" s="4766">
        <v>9305</v>
      </c>
      <c r="CU83" s="4766">
        <v>62357</v>
      </c>
      <c r="CV83" s="4766">
        <v>8679</v>
      </c>
      <c r="CW83" s="4766">
        <v>486</v>
      </c>
      <c r="CX83" s="4766">
        <v>172841</v>
      </c>
      <c r="CY83" s="4766">
        <v>923776</v>
      </c>
      <c r="CZ83" s="4766">
        <v>-4910</v>
      </c>
      <c r="DA83" s="4766"/>
      <c r="DB83" s="4766"/>
      <c r="DC83" s="1571"/>
      <c r="DD83" s="1570"/>
      <c r="DE83" s="2367">
        <v>40816</v>
      </c>
      <c r="DF83" s="4788" t="s">
        <v>2276</v>
      </c>
      <c r="DG83" s="4799">
        <v>2250487</v>
      </c>
      <c r="DH83" s="4799">
        <v>414749</v>
      </c>
      <c r="DI83" s="4799">
        <v>2665237</v>
      </c>
      <c r="DJ83" s="4799">
        <v>1462526</v>
      </c>
      <c r="DK83" s="4799">
        <v>351599</v>
      </c>
      <c r="DL83" s="4799">
        <v>407571</v>
      </c>
      <c r="DM83" s="4799">
        <v>174154</v>
      </c>
      <c r="DN83" s="4799">
        <v>99925</v>
      </c>
      <c r="DO83" s="4799">
        <v>74229</v>
      </c>
      <c r="DP83" s="4799">
        <v>123370</v>
      </c>
      <c r="DQ83" s="4799">
        <v>64163</v>
      </c>
      <c r="DR83" s="4799">
        <v>59207</v>
      </c>
      <c r="DS83" s="4799">
        <v>50784</v>
      </c>
      <c r="DT83" s="4799">
        <v>35762</v>
      </c>
      <c r="DU83" s="4799">
        <v>15022</v>
      </c>
      <c r="DV83" s="4799">
        <v>199350</v>
      </c>
      <c r="DW83" s="4799">
        <v>32530</v>
      </c>
      <c r="DX83" s="4799">
        <v>1537</v>
      </c>
      <c r="DY83" s="4799">
        <v>443868</v>
      </c>
      <c r="DZ83" s="4799">
        <v>2665237</v>
      </c>
      <c r="EA83" s="4799">
        <v>-328</v>
      </c>
      <c r="EB83" s="4786"/>
      <c r="EC83" s="4786"/>
      <c r="ED83" s="1609"/>
      <c r="EE83" s="1570"/>
      <c r="EF83" s="4809" t="s">
        <v>2276</v>
      </c>
      <c r="EG83" s="4810">
        <v>384</v>
      </c>
      <c r="EH83" s="4810">
        <v>154.9</v>
      </c>
      <c r="EI83" s="4810">
        <v>315.8</v>
      </c>
      <c r="EJ83" s="4810">
        <v>264</v>
      </c>
      <c r="EK83" s="4810">
        <v>235</v>
      </c>
      <c r="EL83" s="4810">
        <v>472.3</v>
      </c>
      <c r="EM83" s="4810">
        <v>304.7</v>
      </c>
      <c r="EN83" s="4810">
        <v>282.8</v>
      </c>
      <c r="EO83" s="4810">
        <v>399</v>
      </c>
      <c r="EP83" s="4810">
        <v>241.5</v>
      </c>
      <c r="EQ83" s="4810">
        <v>286</v>
      </c>
      <c r="ER83" s="4810">
        <v>292.5</v>
      </c>
      <c r="ES83" s="4810">
        <v>493.3</v>
      </c>
      <c r="ET83" s="4810">
        <v>470.9</v>
      </c>
      <c r="EU83" s="4810">
        <v>497.1</v>
      </c>
      <c r="EV83" s="4810">
        <v>342</v>
      </c>
      <c r="EW83" s="4810">
        <v>380.8</v>
      </c>
      <c r="EX83" s="4810">
        <v>327.8</v>
      </c>
      <c r="EY83" s="4810">
        <v>318.7</v>
      </c>
      <c r="EZ83" s="4810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802" t="s">
        <v>2275</v>
      </c>
      <c r="HY83" s="4803">
        <v>96797</v>
      </c>
      <c r="HZ83" s="4803">
        <v>2068</v>
      </c>
      <c r="IA83" s="4803">
        <v>22164</v>
      </c>
      <c r="IB83" s="4803">
        <v>136013</v>
      </c>
      <c r="IC83" s="4803">
        <v>10904</v>
      </c>
      <c r="ID83" s="4803">
        <v>22632</v>
      </c>
      <c r="IE83" s="4803">
        <v>290577</v>
      </c>
      <c r="IF83" s="4803">
        <v>100329</v>
      </c>
      <c r="IG83" s="4803">
        <v>10327</v>
      </c>
      <c r="IH83" s="4803">
        <v>54474</v>
      </c>
      <c r="II83" s="4803">
        <v>24717</v>
      </c>
      <c r="IJ83" s="4803">
        <v>71403</v>
      </c>
      <c r="IK83" s="4803">
        <v>28205</v>
      </c>
      <c r="IL83" s="4803">
        <v>22785</v>
      </c>
      <c r="IM83" s="4803">
        <v>21217</v>
      </c>
      <c r="IN83" s="4803">
        <v>18837</v>
      </c>
      <c r="IO83" s="4803">
        <v>4028</v>
      </c>
      <c r="IP83" s="4803">
        <v>356321</v>
      </c>
      <c r="IQ83" s="4803">
        <v>646899</v>
      </c>
      <c r="IR83" s="4803">
        <v>54298</v>
      </c>
      <c r="IS83" s="4803">
        <v>8053</v>
      </c>
      <c r="IT83" s="4803">
        <v>57083</v>
      </c>
      <c r="IU83" s="4803">
        <v>766333</v>
      </c>
      <c r="IV83" s="1654"/>
      <c r="IW83" s="1655"/>
      <c r="IX83" s="4796" t="s">
        <v>2275</v>
      </c>
      <c r="IY83" s="4797">
        <v>242910</v>
      </c>
      <c r="IZ83" s="4797">
        <v>5048</v>
      </c>
      <c r="JA83" s="4797">
        <v>65758</v>
      </c>
      <c r="JB83" s="4797">
        <v>346818</v>
      </c>
      <c r="JC83" s="4797">
        <v>23851</v>
      </c>
      <c r="JD83" s="4797">
        <v>102469</v>
      </c>
      <c r="JE83" s="4797">
        <v>786855</v>
      </c>
      <c r="JF83" s="4797">
        <v>271757</v>
      </c>
      <c r="JG83" s="4797">
        <v>37488</v>
      </c>
      <c r="JH83" s="4797">
        <v>129268</v>
      </c>
      <c r="JI83" s="4797">
        <v>65776</v>
      </c>
      <c r="JJ83" s="4797">
        <v>194096</v>
      </c>
      <c r="JK83" s="4797">
        <v>139110</v>
      </c>
      <c r="JL83" s="4797">
        <v>102273</v>
      </c>
      <c r="JM83" s="4797">
        <v>94965</v>
      </c>
      <c r="JN83" s="4797">
        <v>61220</v>
      </c>
      <c r="JO83" s="4797">
        <v>14311</v>
      </c>
      <c r="JP83" s="4797">
        <v>1110264</v>
      </c>
      <c r="JQ83" s="4797">
        <v>1897119</v>
      </c>
      <c r="JR83" s="4797">
        <v>147568</v>
      </c>
      <c r="JS83" s="4797">
        <v>13661</v>
      </c>
      <c r="JT83" s="4797">
        <v>178776</v>
      </c>
      <c r="JU83" s="4797">
        <v>2237124</v>
      </c>
      <c r="JV83" s="1654"/>
      <c r="JW83" s="1655"/>
      <c r="JX83" s="4802" t="s">
        <v>2275</v>
      </c>
      <c r="JY83" s="4800">
        <v>250.9</v>
      </c>
      <c r="JZ83" s="4800">
        <v>244.1</v>
      </c>
      <c r="KA83" s="4800">
        <v>296.7</v>
      </c>
      <c r="KB83" s="4800">
        <v>255</v>
      </c>
      <c r="KC83" s="4800">
        <v>218.7</v>
      </c>
      <c r="KD83" s="4800">
        <v>452.8</v>
      </c>
      <c r="KE83" s="4800">
        <v>270.8</v>
      </c>
      <c r="KF83" s="4800">
        <v>270.89999999999998</v>
      </c>
      <c r="KG83" s="4800">
        <v>363</v>
      </c>
      <c r="KH83" s="4800">
        <v>237.3</v>
      </c>
      <c r="KI83" s="4800">
        <v>266.10000000000002</v>
      </c>
      <c r="KJ83" s="4800">
        <v>271.8</v>
      </c>
      <c r="KK83" s="4800">
        <v>493.2</v>
      </c>
      <c r="KL83" s="4800">
        <v>448.9</v>
      </c>
      <c r="KM83" s="4800">
        <v>447.6</v>
      </c>
      <c r="KN83" s="4800">
        <v>325</v>
      </c>
      <c r="KO83" s="4800">
        <v>355.3</v>
      </c>
      <c r="KP83" s="4800">
        <v>311.60000000000002</v>
      </c>
      <c r="KQ83" s="4800">
        <v>293.3</v>
      </c>
      <c r="KR83" s="4800">
        <v>271.8</v>
      </c>
      <c r="KS83" s="4800">
        <v>169.6</v>
      </c>
      <c r="KT83" s="4800">
        <v>313.2</v>
      </c>
      <c r="KU83" s="4800">
        <v>291.89999999999998</v>
      </c>
    </row>
    <row r="84" spans="1:307">
      <c r="A84" s="308">
        <v>1882</v>
      </c>
      <c r="B84" s="4690">
        <v>7588.3025484150721</v>
      </c>
      <c r="C84" s="4690"/>
      <c r="D84" s="4690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94" t="s">
        <v>2277</v>
      </c>
      <c r="CF84" s="4765">
        <v>703050</v>
      </c>
      <c r="CG84" s="4765">
        <v>198768</v>
      </c>
      <c r="CH84" s="4765">
        <v>901818</v>
      </c>
      <c r="CI84" s="4765">
        <v>490645</v>
      </c>
      <c r="CJ84" s="4765">
        <v>87429</v>
      </c>
      <c r="CK84" s="4765">
        <v>156629</v>
      </c>
      <c r="CL84" s="4765">
        <v>87999</v>
      </c>
      <c r="CM84" s="4765">
        <v>37466</v>
      </c>
      <c r="CN84" s="4765">
        <v>50533</v>
      </c>
      <c r="CO84" s="4765">
        <v>68501</v>
      </c>
      <c r="CP84" s="4765">
        <v>24982</v>
      </c>
      <c r="CQ84" s="4765">
        <v>43520</v>
      </c>
      <c r="CR84" s="4765">
        <v>19498</v>
      </c>
      <c r="CS84" s="4765">
        <v>12484</v>
      </c>
      <c r="CT84" s="4765">
        <v>7014</v>
      </c>
      <c r="CU84" s="4765">
        <v>61029</v>
      </c>
      <c r="CV84" s="4765">
        <v>7106</v>
      </c>
      <c r="CW84" s="4765">
        <v>495</v>
      </c>
      <c r="CX84" s="4765">
        <v>164055</v>
      </c>
      <c r="CY84" s="4765">
        <v>901818</v>
      </c>
      <c r="CZ84" s="4765">
        <v>3060</v>
      </c>
      <c r="DA84" s="4765"/>
      <c r="DB84" s="4765"/>
      <c r="DC84" s="1544"/>
      <c r="DD84" s="1570"/>
      <c r="DE84" s="2367">
        <v>40908</v>
      </c>
      <c r="DF84" s="4787" t="s">
        <v>2277</v>
      </c>
      <c r="DG84" s="4797">
        <v>2339658</v>
      </c>
      <c r="DH84" s="4797">
        <v>381686</v>
      </c>
      <c r="DI84" s="4797">
        <v>2721344</v>
      </c>
      <c r="DJ84" s="4797">
        <v>1464380</v>
      </c>
      <c r="DK84" s="4797">
        <v>398325</v>
      </c>
      <c r="DL84" s="4797">
        <v>401260</v>
      </c>
      <c r="DM84" s="4797">
        <v>169355</v>
      </c>
      <c r="DN84" s="4797">
        <v>98135</v>
      </c>
      <c r="DO84" s="4797">
        <v>71220</v>
      </c>
      <c r="DP84" s="4797">
        <v>123501</v>
      </c>
      <c r="DQ84" s="4797">
        <v>64067</v>
      </c>
      <c r="DR84" s="4797">
        <v>59434</v>
      </c>
      <c r="DS84" s="4797">
        <v>45854</v>
      </c>
      <c r="DT84" s="4797">
        <v>34067</v>
      </c>
      <c r="DU84" s="4797">
        <v>11787</v>
      </c>
      <c r="DV84" s="4797">
        <v>201438</v>
      </c>
      <c r="DW84" s="4797">
        <v>28757</v>
      </c>
      <c r="DX84" s="4797">
        <v>1710</v>
      </c>
      <c r="DY84" s="4797">
        <v>415364</v>
      </c>
      <c r="DZ84" s="4797">
        <v>2721344</v>
      </c>
      <c r="EA84" s="4797">
        <v>42015</v>
      </c>
      <c r="EB84" s="4785"/>
      <c r="EC84" s="4785"/>
      <c r="ED84" s="1609"/>
      <c r="EE84" s="1570"/>
      <c r="EF84" s="4794" t="s">
        <v>2277</v>
      </c>
      <c r="EG84" s="4800">
        <v>381.3</v>
      </c>
      <c r="EH84" s="4800">
        <v>176.5</v>
      </c>
      <c r="EI84" s="4800">
        <v>344.1</v>
      </c>
      <c r="EJ84" s="4800">
        <v>272.7</v>
      </c>
      <c r="EK84" s="4800">
        <v>210.2</v>
      </c>
      <c r="EL84" s="4800">
        <v>499</v>
      </c>
      <c r="EM84" s="4800">
        <v>314.5</v>
      </c>
      <c r="EN84" s="4800">
        <v>293.8</v>
      </c>
      <c r="EO84" s="4800">
        <v>409.8</v>
      </c>
      <c r="EP84" s="4800">
        <v>252.3</v>
      </c>
      <c r="EQ84" s="4800">
        <v>304.60000000000002</v>
      </c>
      <c r="ER84" s="4800">
        <v>321</v>
      </c>
      <c r="ES84" s="4800">
        <v>557.79999999999995</v>
      </c>
      <c r="ET84" s="4800">
        <v>472.9</v>
      </c>
      <c r="EU84" s="4800">
        <v>526.6</v>
      </c>
      <c r="EV84" s="4800">
        <v>367.3</v>
      </c>
      <c r="EW84" s="4800">
        <v>397.5</v>
      </c>
      <c r="EX84" s="4800">
        <v>348.4</v>
      </c>
      <c r="EY84" s="4800">
        <v>335.2</v>
      </c>
      <c r="EZ84" s="4800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7" t="s">
        <v>2276</v>
      </c>
      <c r="HY84" s="4808">
        <v>31511</v>
      </c>
      <c r="HZ84" s="4808">
        <v>2321</v>
      </c>
      <c r="IA84" s="4808">
        <v>24169</v>
      </c>
      <c r="IB84" s="4808">
        <v>138228</v>
      </c>
      <c r="IC84" s="4808">
        <v>11294</v>
      </c>
      <c r="ID84" s="4808">
        <v>23914</v>
      </c>
      <c r="IE84" s="4808">
        <v>231438</v>
      </c>
      <c r="IF84" s="4808">
        <v>102946</v>
      </c>
      <c r="IG84" s="4808">
        <v>10931</v>
      </c>
      <c r="IH84" s="4808">
        <v>52450</v>
      </c>
      <c r="II84" s="4808">
        <v>25507</v>
      </c>
      <c r="IJ84" s="4808">
        <v>72232</v>
      </c>
      <c r="IK84" s="4808">
        <v>28781</v>
      </c>
      <c r="IL84" s="4808">
        <v>23341</v>
      </c>
      <c r="IM84" s="4808">
        <v>20046</v>
      </c>
      <c r="IN84" s="4808">
        <v>18669</v>
      </c>
      <c r="IO84" s="4808">
        <v>4103</v>
      </c>
      <c r="IP84" s="4808">
        <v>359007</v>
      </c>
      <c r="IQ84" s="4808">
        <v>590445</v>
      </c>
      <c r="IR84" s="4808">
        <v>56809</v>
      </c>
      <c r="IS84" s="4808">
        <v>9357</v>
      </c>
      <c r="IT84" s="4808">
        <v>54807</v>
      </c>
      <c r="IU84" s="4808">
        <v>711417</v>
      </c>
      <c r="IV84" s="1654"/>
      <c r="IW84" s="1655"/>
      <c r="IX84" s="4795" t="s">
        <v>2276</v>
      </c>
      <c r="IY84" s="4799">
        <v>120993</v>
      </c>
      <c r="IZ84" s="4799">
        <v>3595</v>
      </c>
      <c r="JA84" s="4799">
        <v>76323</v>
      </c>
      <c r="JB84" s="4799">
        <v>364874</v>
      </c>
      <c r="JC84" s="4799">
        <v>26542</v>
      </c>
      <c r="JD84" s="4799">
        <v>112936</v>
      </c>
      <c r="JE84" s="4799">
        <v>705263</v>
      </c>
      <c r="JF84" s="4799">
        <v>291175</v>
      </c>
      <c r="JG84" s="4799">
        <v>43611</v>
      </c>
      <c r="JH84" s="4799">
        <v>126663</v>
      </c>
      <c r="JI84" s="4799">
        <v>72954</v>
      </c>
      <c r="JJ84" s="4799">
        <v>211286</v>
      </c>
      <c r="JK84" s="4799">
        <v>141990</v>
      </c>
      <c r="JL84" s="4799">
        <v>109912</v>
      </c>
      <c r="JM84" s="4799">
        <v>99646</v>
      </c>
      <c r="JN84" s="4799">
        <v>63837</v>
      </c>
      <c r="JO84" s="4799">
        <v>15622</v>
      </c>
      <c r="JP84" s="4799">
        <v>1176696</v>
      </c>
      <c r="JQ84" s="4799">
        <v>1881959</v>
      </c>
      <c r="JR84" s="4799">
        <v>164408</v>
      </c>
      <c r="JS84" s="4799">
        <v>15246</v>
      </c>
      <c r="JT84" s="4799">
        <v>188874</v>
      </c>
      <c r="JU84" s="4799">
        <v>2250487</v>
      </c>
      <c r="JV84" s="1654"/>
      <c r="JW84" s="1655"/>
      <c r="JX84" s="4795" t="s">
        <v>2276</v>
      </c>
      <c r="JY84" s="4810">
        <v>384</v>
      </c>
      <c r="JZ84" s="4810">
        <v>154.9</v>
      </c>
      <c r="KA84" s="4810">
        <v>315.8</v>
      </c>
      <c r="KB84" s="4810">
        <v>264</v>
      </c>
      <c r="KC84" s="4810">
        <v>235</v>
      </c>
      <c r="KD84" s="4810">
        <v>472.3</v>
      </c>
      <c r="KE84" s="4810">
        <v>304.7</v>
      </c>
      <c r="KF84" s="4810">
        <v>282.8</v>
      </c>
      <c r="KG84" s="4810">
        <v>399</v>
      </c>
      <c r="KH84" s="4810">
        <v>241.5</v>
      </c>
      <c r="KI84" s="4810">
        <v>286</v>
      </c>
      <c r="KJ84" s="4810">
        <v>292.5</v>
      </c>
      <c r="KK84" s="4810">
        <v>493.3</v>
      </c>
      <c r="KL84" s="4810">
        <v>470.9</v>
      </c>
      <c r="KM84" s="4810">
        <v>497.1</v>
      </c>
      <c r="KN84" s="4810">
        <v>342</v>
      </c>
      <c r="KO84" s="4810">
        <v>380.8</v>
      </c>
      <c r="KP84" s="4810">
        <v>327.8</v>
      </c>
      <c r="KQ84" s="4810">
        <v>318.7</v>
      </c>
      <c r="KR84" s="4810">
        <v>289.39999999999998</v>
      </c>
      <c r="KS84" s="4810">
        <v>162.9</v>
      </c>
      <c r="KT84" s="4810">
        <v>344.6</v>
      </c>
      <c r="KU84" s="4810">
        <v>316.3</v>
      </c>
    </row>
    <row r="85" spans="1:307">
      <c r="A85" s="308">
        <v>1883</v>
      </c>
      <c r="B85" s="4690">
        <v>8506.4977107406776</v>
      </c>
      <c r="C85" s="4690"/>
      <c r="D85" s="4690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95" t="s">
        <v>2139</v>
      </c>
      <c r="CF85" s="4766">
        <v>672686</v>
      </c>
      <c r="CG85" s="4766">
        <v>175964</v>
      </c>
      <c r="CH85" s="4766">
        <v>848650</v>
      </c>
      <c r="CI85" s="4766">
        <v>494561</v>
      </c>
      <c r="CJ85" s="4766">
        <v>77065</v>
      </c>
      <c r="CK85" s="4766">
        <v>134285</v>
      </c>
      <c r="CL85" s="4766">
        <v>71266</v>
      </c>
      <c r="CM85" s="4766">
        <v>30178</v>
      </c>
      <c r="CN85" s="4766">
        <v>41088</v>
      </c>
      <c r="CO85" s="4766">
        <v>55199</v>
      </c>
      <c r="CP85" s="4766">
        <v>19355</v>
      </c>
      <c r="CQ85" s="4766">
        <v>35844</v>
      </c>
      <c r="CR85" s="4766">
        <v>16067</v>
      </c>
      <c r="CS85" s="4766">
        <v>10822</v>
      </c>
      <c r="CT85" s="4766">
        <v>5245</v>
      </c>
      <c r="CU85" s="4766">
        <v>55037</v>
      </c>
      <c r="CV85" s="4766">
        <v>7492</v>
      </c>
      <c r="CW85" s="4766">
        <v>490</v>
      </c>
      <c r="CX85" s="4766">
        <v>145984</v>
      </c>
      <c r="CY85" s="4766">
        <v>848650</v>
      </c>
      <c r="CZ85" s="4766">
        <v>-3246</v>
      </c>
      <c r="DA85" s="4766"/>
      <c r="DB85" s="4766"/>
      <c r="DC85" s="1571"/>
      <c r="DD85" s="1570"/>
      <c r="DE85" s="2367">
        <v>40999</v>
      </c>
      <c r="DF85" s="4788" t="s">
        <v>2139</v>
      </c>
      <c r="DG85" s="4799">
        <v>2345560</v>
      </c>
      <c r="DH85" s="4799">
        <v>338377</v>
      </c>
      <c r="DI85" s="4799">
        <v>2683937</v>
      </c>
      <c r="DJ85" s="4799">
        <v>1557362</v>
      </c>
      <c r="DK85" s="4799">
        <v>377040</v>
      </c>
      <c r="DL85" s="4799">
        <v>372009</v>
      </c>
      <c r="DM85" s="4799">
        <v>140269</v>
      </c>
      <c r="DN85" s="4799">
        <v>81542</v>
      </c>
      <c r="DO85" s="4799">
        <v>58728</v>
      </c>
      <c r="DP85" s="4799">
        <v>102970</v>
      </c>
      <c r="DQ85" s="4799">
        <v>52692</v>
      </c>
      <c r="DR85" s="4799">
        <v>50278</v>
      </c>
      <c r="DS85" s="4799">
        <v>37300</v>
      </c>
      <c r="DT85" s="4799">
        <v>28850</v>
      </c>
      <c r="DU85" s="4799">
        <v>8450</v>
      </c>
      <c r="DV85" s="4799">
        <v>199611</v>
      </c>
      <c r="DW85" s="4799">
        <v>30450</v>
      </c>
      <c r="DX85" s="4799">
        <v>1678</v>
      </c>
      <c r="DY85" s="4799">
        <v>374191</v>
      </c>
      <c r="DZ85" s="4799">
        <v>2683937</v>
      </c>
      <c r="EA85" s="4799">
        <v>3335</v>
      </c>
      <c r="EB85" s="4786"/>
      <c r="EC85" s="4786"/>
      <c r="ED85" s="1609"/>
      <c r="EE85" s="1570"/>
      <c r="EF85" s="4809" t="s">
        <v>2139</v>
      </c>
      <c r="EG85" s="4810">
        <v>282.60000000000002</v>
      </c>
      <c r="EH85" s="4810">
        <v>397.5</v>
      </c>
      <c r="EI85" s="4810">
        <v>357.8</v>
      </c>
      <c r="EJ85" s="4810">
        <v>298.8</v>
      </c>
      <c r="EK85" s="4810">
        <v>217.6</v>
      </c>
      <c r="EL85" s="4810">
        <v>523.5</v>
      </c>
      <c r="EM85" s="4810">
        <v>322.7</v>
      </c>
      <c r="EN85" s="4810">
        <v>321.10000000000002</v>
      </c>
      <c r="EO85" s="4810">
        <v>473.9</v>
      </c>
      <c r="EP85" s="4810">
        <v>277</v>
      </c>
      <c r="EQ85" s="4810">
        <v>306.39999999999998</v>
      </c>
      <c r="ER85" s="4810">
        <v>315.2</v>
      </c>
      <c r="ES85" s="4810">
        <v>558.70000000000005</v>
      </c>
      <c r="ET85" s="4810">
        <v>542.4</v>
      </c>
      <c r="EU85" s="4810">
        <v>535.4</v>
      </c>
      <c r="EV85" s="4810">
        <v>381.2</v>
      </c>
      <c r="EW85" s="4810">
        <v>435.1</v>
      </c>
      <c r="EX85" s="4810">
        <v>369.5</v>
      </c>
      <c r="EY85" s="4810">
        <v>351.5</v>
      </c>
      <c r="EZ85" s="4810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802" t="s">
        <v>2277</v>
      </c>
      <c r="HY85" s="4803">
        <v>32714</v>
      </c>
      <c r="HZ85" s="4803">
        <v>1449</v>
      </c>
      <c r="IA85" s="4803">
        <v>24301</v>
      </c>
      <c r="IB85" s="4803">
        <v>135754</v>
      </c>
      <c r="IC85" s="4803">
        <v>11252</v>
      </c>
      <c r="ID85" s="4803">
        <v>22523</v>
      </c>
      <c r="IE85" s="4803">
        <v>227993</v>
      </c>
      <c r="IF85" s="4803">
        <v>99782</v>
      </c>
      <c r="IG85" s="4803">
        <v>11065</v>
      </c>
      <c r="IH85" s="4803">
        <v>51727</v>
      </c>
      <c r="II85" s="4803">
        <v>25880</v>
      </c>
      <c r="IJ85" s="4803">
        <v>74315</v>
      </c>
      <c r="IK85" s="4803">
        <v>28967</v>
      </c>
      <c r="IL85" s="4803">
        <v>23576</v>
      </c>
      <c r="IM85" s="4803">
        <v>18888</v>
      </c>
      <c r="IN85" s="4803">
        <v>18349</v>
      </c>
      <c r="IO85" s="4803">
        <v>4022</v>
      </c>
      <c r="IP85" s="4803">
        <v>356572</v>
      </c>
      <c r="IQ85" s="4803">
        <v>584565</v>
      </c>
      <c r="IR85" s="4803">
        <v>55681</v>
      </c>
      <c r="IS85" s="4803">
        <v>9059</v>
      </c>
      <c r="IT85" s="4803">
        <v>53745</v>
      </c>
      <c r="IU85" s="4803">
        <v>703050</v>
      </c>
      <c r="IV85" s="1654"/>
      <c r="IW85" s="1655"/>
      <c r="IX85" s="4796" t="s">
        <v>2277</v>
      </c>
      <c r="IY85" s="4797">
        <v>124753</v>
      </c>
      <c r="IZ85" s="4797">
        <v>2558</v>
      </c>
      <c r="JA85" s="4797">
        <v>83623</v>
      </c>
      <c r="JB85" s="4797">
        <v>370139</v>
      </c>
      <c r="JC85" s="4797">
        <v>23655</v>
      </c>
      <c r="JD85" s="4797">
        <v>112388</v>
      </c>
      <c r="JE85" s="4797">
        <v>717116</v>
      </c>
      <c r="JF85" s="4797">
        <v>293136</v>
      </c>
      <c r="JG85" s="4797">
        <v>45347</v>
      </c>
      <c r="JH85" s="4797">
        <v>130512</v>
      </c>
      <c r="JI85" s="4797">
        <v>78844</v>
      </c>
      <c r="JJ85" s="4797">
        <v>238518</v>
      </c>
      <c r="JK85" s="4797">
        <v>161581</v>
      </c>
      <c r="JL85" s="4797">
        <v>111480</v>
      </c>
      <c r="JM85" s="4797">
        <v>99462</v>
      </c>
      <c r="JN85" s="4797">
        <v>67393</v>
      </c>
      <c r="JO85" s="4797">
        <v>15987</v>
      </c>
      <c r="JP85" s="4797">
        <v>1242260</v>
      </c>
      <c r="JQ85" s="4797">
        <v>1959376</v>
      </c>
      <c r="JR85" s="4797">
        <v>167915</v>
      </c>
      <c r="JS85" s="4797">
        <v>16868</v>
      </c>
      <c r="JT85" s="4797">
        <v>195500</v>
      </c>
      <c r="JU85" s="4797">
        <v>2339658</v>
      </c>
      <c r="JV85" s="1654"/>
      <c r="JW85" s="1655"/>
      <c r="JX85" s="4802" t="s">
        <v>2277</v>
      </c>
      <c r="JY85" s="4800">
        <v>381.3</v>
      </c>
      <c r="JZ85" s="4800">
        <v>176.5</v>
      </c>
      <c r="KA85" s="4800">
        <v>344.1</v>
      </c>
      <c r="KB85" s="4800">
        <v>272.7</v>
      </c>
      <c r="KC85" s="4800">
        <v>210.2</v>
      </c>
      <c r="KD85" s="4800">
        <v>499</v>
      </c>
      <c r="KE85" s="4800">
        <v>314.5</v>
      </c>
      <c r="KF85" s="4800">
        <v>293.8</v>
      </c>
      <c r="KG85" s="4800">
        <v>409.8</v>
      </c>
      <c r="KH85" s="4800">
        <v>252.3</v>
      </c>
      <c r="KI85" s="4800">
        <v>304.60000000000002</v>
      </c>
      <c r="KJ85" s="4800">
        <v>321</v>
      </c>
      <c r="KK85" s="4800">
        <v>557.79999999999995</v>
      </c>
      <c r="KL85" s="4800">
        <v>472.9</v>
      </c>
      <c r="KM85" s="4800">
        <v>526.6</v>
      </c>
      <c r="KN85" s="4800">
        <v>367.3</v>
      </c>
      <c r="KO85" s="4800">
        <v>397.5</v>
      </c>
      <c r="KP85" s="4800">
        <v>348.4</v>
      </c>
      <c r="KQ85" s="4800">
        <v>335.2</v>
      </c>
      <c r="KR85" s="4800">
        <v>301.60000000000002</v>
      </c>
      <c r="KS85" s="4800">
        <v>186.2</v>
      </c>
      <c r="KT85" s="4800">
        <v>363.8</v>
      </c>
      <c r="KU85" s="4800">
        <v>332.8</v>
      </c>
    </row>
    <row r="86" spans="1:307">
      <c r="A86" s="308">
        <v>1884</v>
      </c>
      <c r="B86" s="4690">
        <v>9108.0738515746962</v>
      </c>
      <c r="C86" s="4690"/>
      <c r="D86" s="4690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94" t="s">
        <v>2278</v>
      </c>
      <c r="CF86" s="4765">
        <v>730838</v>
      </c>
      <c r="CG86" s="4765">
        <v>168790</v>
      </c>
      <c r="CH86" s="4765">
        <v>899628</v>
      </c>
      <c r="CI86" s="4765">
        <v>516528</v>
      </c>
      <c r="CJ86" s="4765">
        <v>82454</v>
      </c>
      <c r="CK86" s="4765">
        <v>134409</v>
      </c>
      <c r="CL86" s="4765">
        <v>69010</v>
      </c>
      <c r="CM86" s="4765">
        <v>35278</v>
      </c>
      <c r="CN86" s="4765">
        <v>33732</v>
      </c>
      <c r="CO86" s="4765">
        <v>51117</v>
      </c>
      <c r="CP86" s="4765">
        <v>22362</v>
      </c>
      <c r="CQ86" s="4765">
        <v>28755</v>
      </c>
      <c r="CR86" s="4765">
        <v>17893</v>
      </c>
      <c r="CS86" s="4765">
        <v>12916</v>
      </c>
      <c r="CT86" s="4765">
        <v>4977</v>
      </c>
      <c r="CU86" s="4765">
        <v>55516</v>
      </c>
      <c r="CV86" s="4765">
        <v>9402</v>
      </c>
      <c r="CW86" s="4765">
        <v>481</v>
      </c>
      <c r="CX86" s="4765">
        <v>155693</v>
      </c>
      <c r="CY86" s="4765">
        <v>899628</v>
      </c>
      <c r="CZ86" s="4765">
        <v>10545</v>
      </c>
      <c r="DA86" s="4765"/>
      <c r="DB86" s="4765"/>
      <c r="DC86" s="1544"/>
      <c r="DD86" s="1570"/>
      <c r="DE86" s="2367">
        <v>41090</v>
      </c>
      <c r="DF86" s="4787" t="s">
        <v>2278</v>
      </c>
      <c r="DG86" s="4797">
        <v>2651098</v>
      </c>
      <c r="DH86" s="4797">
        <v>363318</v>
      </c>
      <c r="DI86" s="4797">
        <v>3014416</v>
      </c>
      <c r="DJ86" s="4797">
        <v>1738479</v>
      </c>
      <c r="DK86" s="4797">
        <v>432601</v>
      </c>
      <c r="DL86" s="4797">
        <v>397240</v>
      </c>
      <c r="DM86" s="4797">
        <v>150204</v>
      </c>
      <c r="DN86" s="4797">
        <v>100034</v>
      </c>
      <c r="DO86" s="4797">
        <v>50171</v>
      </c>
      <c r="DP86" s="4797">
        <v>105111</v>
      </c>
      <c r="DQ86" s="4797">
        <v>63574</v>
      </c>
      <c r="DR86" s="4797">
        <v>41537</v>
      </c>
      <c r="DS86" s="4797">
        <v>45094</v>
      </c>
      <c r="DT86" s="4797">
        <v>36460</v>
      </c>
      <c r="DU86" s="4797">
        <v>8634</v>
      </c>
      <c r="DV86" s="4797">
        <v>209749</v>
      </c>
      <c r="DW86" s="4797">
        <v>35489</v>
      </c>
      <c r="DX86" s="4797">
        <v>1798</v>
      </c>
      <c r="DY86" s="4797">
        <v>425244</v>
      </c>
      <c r="DZ86" s="4797">
        <v>3014416</v>
      </c>
      <c r="EA86" s="4797">
        <v>20852</v>
      </c>
      <c r="EB86" s="4785"/>
      <c r="EC86" s="4785"/>
      <c r="ED86" s="1609"/>
      <c r="EE86" s="1570"/>
      <c r="EF86" s="4794" t="s">
        <v>2278</v>
      </c>
      <c r="EG86" s="4800">
        <v>308.89999999999998</v>
      </c>
      <c r="EH86" s="4800">
        <v>164.6</v>
      </c>
      <c r="EI86" s="4800">
        <v>359.4</v>
      </c>
      <c r="EJ86" s="4800">
        <v>307.3</v>
      </c>
      <c r="EK86" s="4800">
        <v>251</v>
      </c>
      <c r="EL86" s="4800">
        <v>554.5</v>
      </c>
      <c r="EM86" s="4800">
        <v>330.1</v>
      </c>
      <c r="EN86" s="4800">
        <v>335.2</v>
      </c>
      <c r="EO86" s="4800">
        <v>476.2</v>
      </c>
      <c r="EP86" s="4800">
        <v>284.89999999999998</v>
      </c>
      <c r="EQ86" s="4800">
        <v>339.1</v>
      </c>
      <c r="ER86" s="4800">
        <v>336.3</v>
      </c>
      <c r="ES86" s="4800">
        <v>636.6</v>
      </c>
      <c r="ET86" s="4800">
        <v>566.4</v>
      </c>
      <c r="EU86" s="4800">
        <v>537.79999999999995</v>
      </c>
      <c r="EV86" s="4800">
        <v>409.7</v>
      </c>
      <c r="EW86" s="4800">
        <v>456.8</v>
      </c>
      <c r="EX86" s="4800">
        <v>390.6</v>
      </c>
      <c r="EY86" s="4800">
        <v>364.9</v>
      </c>
      <c r="EZ86" s="4800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7" t="s">
        <v>2139</v>
      </c>
      <c r="HY86" s="4808">
        <v>34319</v>
      </c>
      <c r="HZ86" s="4808">
        <v>1289</v>
      </c>
      <c r="IA86" s="4808">
        <v>23137</v>
      </c>
      <c r="IB86" s="4808">
        <v>120673</v>
      </c>
      <c r="IC86" s="4808">
        <v>11913</v>
      </c>
      <c r="ID86" s="4808">
        <v>22924</v>
      </c>
      <c r="IE86" s="4808">
        <v>214254</v>
      </c>
      <c r="IF86" s="4808">
        <v>91796</v>
      </c>
      <c r="IG86" s="4808">
        <v>11220</v>
      </c>
      <c r="IH86" s="4808">
        <v>51067</v>
      </c>
      <c r="II86" s="4808">
        <v>25987</v>
      </c>
      <c r="IJ86" s="4808">
        <v>68917</v>
      </c>
      <c r="IK86" s="4808">
        <v>29046</v>
      </c>
      <c r="IL86" s="4808">
        <v>23180</v>
      </c>
      <c r="IM86" s="4808">
        <v>20432</v>
      </c>
      <c r="IN86" s="4808">
        <v>18441</v>
      </c>
      <c r="IO86" s="4808">
        <v>4052</v>
      </c>
      <c r="IP86" s="4808">
        <v>344137</v>
      </c>
      <c r="IQ86" s="4808">
        <v>558391</v>
      </c>
      <c r="IR86" s="4808">
        <v>53464</v>
      </c>
      <c r="IS86" s="4808">
        <v>7276</v>
      </c>
      <c r="IT86" s="4808">
        <v>53554</v>
      </c>
      <c r="IU86" s="4808">
        <v>672686</v>
      </c>
      <c r="IV86" s="1654"/>
      <c r="IW86" s="1655"/>
      <c r="IX86" s="4795" t="s">
        <v>2139</v>
      </c>
      <c r="IY86" s="4799">
        <v>96984</v>
      </c>
      <c r="IZ86" s="4799">
        <v>5122</v>
      </c>
      <c r="JA86" s="4799">
        <v>82782</v>
      </c>
      <c r="JB86" s="4799">
        <v>360516</v>
      </c>
      <c r="JC86" s="4799">
        <v>25917</v>
      </c>
      <c r="JD86" s="4799">
        <v>119996</v>
      </c>
      <c r="JE86" s="4799">
        <v>691316</v>
      </c>
      <c r="JF86" s="4799">
        <v>294729</v>
      </c>
      <c r="JG86" s="4799">
        <v>53171</v>
      </c>
      <c r="JH86" s="4799">
        <v>141458</v>
      </c>
      <c r="JI86" s="4799">
        <v>79614</v>
      </c>
      <c r="JJ86" s="4799">
        <v>217212</v>
      </c>
      <c r="JK86" s="4799">
        <v>162274</v>
      </c>
      <c r="JL86" s="4799">
        <v>125738</v>
      </c>
      <c r="JM86" s="4799">
        <v>109399</v>
      </c>
      <c r="JN86" s="4799">
        <v>70290</v>
      </c>
      <c r="JO86" s="4799">
        <v>17631</v>
      </c>
      <c r="JP86" s="4799">
        <v>1271515</v>
      </c>
      <c r="JQ86" s="4799">
        <v>1962831</v>
      </c>
      <c r="JR86" s="4799">
        <v>170441</v>
      </c>
      <c r="JS86" s="4799">
        <v>13781</v>
      </c>
      <c r="JT86" s="4799">
        <v>198507</v>
      </c>
      <c r="JU86" s="4799">
        <v>2345560</v>
      </c>
      <c r="JV86" s="1654"/>
      <c r="JW86" s="1655"/>
      <c r="JX86" s="4795" t="s">
        <v>2139</v>
      </c>
      <c r="JY86" s="4810">
        <v>282.60000000000002</v>
      </c>
      <c r="JZ86" s="4810">
        <v>397.5</v>
      </c>
      <c r="KA86" s="4810">
        <v>357.8</v>
      </c>
      <c r="KB86" s="4810">
        <v>298.8</v>
      </c>
      <c r="KC86" s="4810">
        <v>217.6</v>
      </c>
      <c r="KD86" s="4810">
        <v>523.5</v>
      </c>
      <c r="KE86" s="4810">
        <v>322.7</v>
      </c>
      <c r="KF86" s="4810">
        <v>321.10000000000002</v>
      </c>
      <c r="KG86" s="4810">
        <v>473.9</v>
      </c>
      <c r="KH86" s="4810">
        <v>277</v>
      </c>
      <c r="KI86" s="4810">
        <v>306.39999999999998</v>
      </c>
      <c r="KJ86" s="4810">
        <v>315.2</v>
      </c>
      <c r="KK86" s="4810">
        <v>558.70000000000005</v>
      </c>
      <c r="KL86" s="4810">
        <v>542.4</v>
      </c>
      <c r="KM86" s="4810">
        <v>535.4</v>
      </c>
      <c r="KN86" s="4810">
        <v>381.2</v>
      </c>
      <c r="KO86" s="4810">
        <v>435.1</v>
      </c>
      <c r="KP86" s="4810">
        <v>369.5</v>
      </c>
      <c r="KQ86" s="4810">
        <v>351.5</v>
      </c>
      <c r="KR86" s="4810">
        <v>318.8</v>
      </c>
      <c r="KS86" s="4810">
        <v>189.4</v>
      </c>
      <c r="KT86" s="4810">
        <v>370.7</v>
      </c>
      <c r="KU86" s="4810">
        <v>348.7</v>
      </c>
    </row>
    <row r="87" spans="1:307">
      <c r="A87" s="308">
        <v>1885</v>
      </c>
      <c r="B87" s="4690">
        <v>10680.614991649585</v>
      </c>
      <c r="C87" s="4690"/>
      <c r="D87" s="4690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95" t="s">
        <v>2279</v>
      </c>
      <c r="CF87" s="4766">
        <v>703462</v>
      </c>
      <c r="CG87" s="4766">
        <v>194334</v>
      </c>
      <c r="CH87" s="4766">
        <v>897795</v>
      </c>
      <c r="CI87" s="4766">
        <v>517627</v>
      </c>
      <c r="CJ87" s="4766">
        <v>84029</v>
      </c>
      <c r="CK87" s="4766">
        <v>150231</v>
      </c>
      <c r="CL87" s="4766">
        <v>82982</v>
      </c>
      <c r="CM87" s="4766">
        <v>37438</v>
      </c>
      <c r="CN87" s="4766">
        <v>45544</v>
      </c>
      <c r="CO87" s="4766">
        <v>63458</v>
      </c>
      <c r="CP87" s="4766">
        <v>23843</v>
      </c>
      <c r="CQ87" s="4766">
        <v>39614</v>
      </c>
      <c r="CR87" s="4766">
        <v>19525</v>
      </c>
      <c r="CS87" s="4766">
        <v>13595</v>
      </c>
      <c r="CT87" s="4766">
        <v>5930</v>
      </c>
      <c r="CU87" s="4766">
        <v>57516</v>
      </c>
      <c r="CV87" s="4766">
        <v>9238</v>
      </c>
      <c r="CW87" s="4766">
        <v>494</v>
      </c>
      <c r="CX87" s="4766">
        <v>164111</v>
      </c>
      <c r="CY87" s="4766">
        <v>897795</v>
      </c>
      <c r="CZ87" s="4766">
        <v>-18204</v>
      </c>
      <c r="DA87" s="4766"/>
      <c r="DB87" s="4766"/>
      <c r="DC87" s="1571"/>
      <c r="DD87" s="1570"/>
      <c r="DE87" s="2367">
        <v>41182</v>
      </c>
      <c r="DF87" s="4788" t="s">
        <v>2279</v>
      </c>
      <c r="DG87" s="4799">
        <v>2704828</v>
      </c>
      <c r="DH87" s="4799">
        <v>401200</v>
      </c>
      <c r="DI87" s="4799">
        <v>3106028</v>
      </c>
      <c r="DJ87" s="4799">
        <v>1767631</v>
      </c>
      <c r="DK87" s="4799">
        <v>443703</v>
      </c>
      <c r="DL87" s="4799">
        <v>440523</v>
      </c>
      <c r="DM87" s="4799">
        <v>176590</v>
      </c>
      <c r="DN87" s="4799">
        <v>110413</v>
      </c>
      <c r="DO87" s="4799">
        <v>66177</v>
      </c>
      <c r="DP87" s="4799">
        <v>123706</v>
      </c>
      <c r="DQ87" s="4799">
        <v>68432</v>
      </c>
      <c r="DR87" s="4799">
        <v>55274</v>
      </c>
      <c r="DS87" s="4799">
        <v>52885</v>
      </c>
      <c r="DT87" s="4799">
        <v>41981</v>
      </c>
      <c r="DU87" s="4799">
        <v>10903</v>
      </c>
      <c r="DV87" s="4799">
        <v>224824</v>
      </c>
      <c r="DW87" s="4799">
        <v>37298</v>
      </c>
      <c r="DX87" s="4799">
        <v>1811</v>
      </c>
      <c r="DY87" s="4799">
        <v>465874</v>
      </c>
      <c r="DZ87" s="4799">
        <v>3106028</v>
      </c>
      <c r="EA87" s="4799">
        <v>-11704</v>
      </c>
      <c r="EB87" s="4786"/>
      <c r="EC87" s="4786"/>
      <c r="ED87" s="1609"/>
      <c r="EE87" s="1570"/>
      <c r="EF87" s="4809" t="s">
        <v>2279</v>
      </c>
      <c r="EG87" s="4810">
        <v>409.9</v>
      </c>
      <c r="EH87" s="4810">
        <v>180.9</v>
      </c>
      <c r="EI87" s="4810">
        <v>354.2</v>
      </c>
      <c r="EJ87" s="4810">
        <v>313.7</v>
      </c>
      <c r="EK87" s="4810">
        <v>284.60000000000002</v>
      </c>
      <c r="EL87" s="4810">
        <v>599.79999999999995</v>
      </c>
      <c r="EM87" s="4810">
        <v>357.3</v>
      </c>
      <c r="EN87" s="4810">
        <v>344.5</v>
      </c>
      <c r="EO87" s="4810">
        <v>508.5</v>
      </c>
      <c r="EP87" s="4810">
        <v>287</v>
      </c>
      <c r="EQ87" s="4810">
        <v>361.7</v>
      </c>
      <c r="ER87" s="4810">
        <v>361.5</v>
      </c>
      <c r="ES87" s="4810">
        <v>619.70000000000005</v>
      </c>
      <c r="ET87" s="4810">
        <v>580.79999999999995</v>
      </c>
      <c r="EU87" s="4810">
        <v>619.5</v>
      </c>
      <c r="EV87" s="4810">
        <v>429.7</v>
      </c>
      <c r="EW87" s="4810">
        <v>483</v>
      </c>
      <c r="EX87" s="4810">
        <v>406.5</v>
      </c>
      <c r="EY87" s="4810">
        <v>387.5</v>
      </c>
      <c r="EZ87" s="4810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802" t="s">
        <v>2278</v>
      </c>
      <c r="HY87" s="4803">
        <v>74014</v>
      </c>
      <c r="HZ87" s="4803">
        <v>1703</v>
      </c>
      <c r="IA87" s="4803">
        <v>23351</v>
      </c>
      <c r="IB87" s="4803">
        <v>128098</v>
      </c>
      <c r="IC87" s="4803">
        <v>11428</v>
      </c>
      <c r="ID87" s="4803">
        <v>22210</v>
      </c>
      <c r="IE87" s="4803">
        <v>260805</v>
      </c>
      <c r="IF87" s="4803">
        <v>94063</v>
      </c>
      <c r="IG87" s="4803">
        <v>10434</v>
      </c>
      <c r="IH87" s="4803">
        <v>54150</v>
      </c>
      <c r="II87" s="4803">
        <v>26204</v>
      </c>
      <c r="IJ87" s="4803">
        <v>71084</v>
      </c>
      <c r="IK87" s="4803">
        <v>29176</v>
      </c>
      <c r="IL87" s="4803">
        <v>23649</v>
      </c>
      <c r="IM87" s="4803">
        <v>22268</v>
      </c>
      <c r="IN87" s="4803">
        <v>18860</v>
      </c>
      <c r="IO87" s="4803">
        <v>4204</v>
      </c>
      <c r="IP87" s="4803">
        <v>354090</v>
      </c>
      <c r="IQ87" s="4803">
        <v>614896</v>
      </c>
      <c r="IR87" s="4803">
        <v>53004</v>
      </c>
      <c r="IS87" s="4803">
        <v>6937</v>
      </c>
      <c r="IT87" s="4803">
        <v>56002</v>
      </c>
      <c r="IU87" s="4803">
        <v>730838</v>
      </c>
      <c r="IV87" s="1654"/>
      <c r="IW87" s="1655"/>
      <c r="IX87" s="4796" t="s">
        <v>2278</v>
      </c>
      <c r="IY87" s="4797">
        <v>228601</v>
      </c>
      <c r="IZ87" s="4797">
        <v>2804</v>
      </c>
      <c r="JA87" s="4797">
        <v>83926</v>
      </c>
      <c r="JB87" s="4797">
        <v>393629</v>
      </c>
      <c r="JC87" s="4797">
        <v>28679</v>
      </c>
      <c r="JD87" s="4797">
        <v>123163</v>
      </c>
      <c r="JE87" s="4797">
        <v>860803</v>
      </c>
      <c r="JF87" s="4797">
        <v>315300</v>
      </c>
      <c r="JG87" s="4797">
        <v>49681</v>
      </c>
      <c r="JH87" s="4797">
        <v>154273</v>
      </c>
      <c r="JI87" s="4797">
        <v>88866</v>
      </c>
      <c r="JJ87" s="4797">
        <v>239046</v>
      </c>
      <c r="JK87" s="4797">
        <v>185743</v>
      </c>
      <c r="JL87" s="4797">
        <v>133960</v>
      </c>
      <c r="JM87" s="4797">
        <v>119747</v>
      </c>
      <c r="JN87" s="4797">
        <v>77265</v>
      </c>
      <c r="JO87" s="4797">
        <v>19206</v>
      </c>
      <c r="JP87" s="4797">
        <v>1383086</v>
      </c>
      <c r="JQ87" s="4797">
        <v>2243889</v>
      </c>
      <c r="JR87" s="4797">
        <v>180348</v>
      </c>
      <c r="JS87" s="4797">
        <v>13334</v>
      </c>
      <c r="JT87" s="4797">
        <v>213527</v>
      </c>
      <c r="JU87" s="4797">
        <v>2651098</v>
      </c>
      <c r="JV87" s="1654"/>
      <c r="JW87" s="1655"/>
      <c r="JX87" s="4802" t="s">
        <v>2278</v>
      </c>
      <c r="JY87" s="4800">
        <v>308.89999999999998</v>
      </c>
      <c r="JZ87" s="4800">
        <v>164.6</v>
      </c>
      <c r="KA87" s="4800">
        <v>359.4</v>
      </c>
      <c r="KB87" s="4800">
        <v>307.3</v>
      </c>
      <c r="KC87" s="4800">
        <v>251</v>
      </c>
      <c r="KD87" s="4800">
        <v>554.5</v>
      </c>
      <c r="KE87" s="4800">
        <v>330.1</v>
      </c>
      <c r="KF87" s="4800">
        <v>335.2</v>
      </c>
      <c r="KG87" s="4800">
        <v>476.2</v>
      </c>
      <c r="KH87" s="4800">
        <v>284.89999999999998</v>
      </c>
      <c r="KI87" s="4800">
        <v>339.1</v>
      </c>
      <c r="KJ87" s="4800">
        <v>336.3</v>
      </c>
      <c r="KK87" s="4800">
        <v>636.6</v>
      </c>
      <c r="KL87" s="4800">
        <v>566.4</v>
      </c>
      <c r="KM87" s="4800">
        <v>537.79999999999995</v>
      </c>
      <c r="KN87" s="4800">
        <v>409.7</v>
      </c>
      <c r="KO87" s="4800">
        <v>456.8</v>
      </c>
      <c r="KP87" s="4800">
        <v>390.6</v>
      </c>
      <c r="KQ87" s="4800">
        <v>364.9</v>
      </c>
      <c r="KR87" s="4800">
        <v>340.3</v>
      </c>
      <c r="KS87" s="4800">
        <v>192.2</v>
      </c>
      <c r="KT87" s="4800">
        <v>381.3</v>
      </c>
      <c r="KU87" s="4800">
        <v>362.7</v>
      </c>
    </row>
    <row r="88" spans="1:307">
      <c r="A88" s="308">
        <v>1886</v>
      </c>
      <c r="B88" s="4690">
        <v>10722.830861181797</v>
      </c>
      <c r="C88" s="4690"/>
      <c r="D88" s="4690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94" t="s">
        <v>2280</v>
      </c>
      <c r="CF88" s="4765">
        <v>706958</v>
      </c>
      <c r="CG88" s="4765">
        <v>193210</v>
      </c>
      <c r="CH88" s="4765">
        <v>900168</v>
      </c>
      <c r="CI88" s="4765">
        <v>500151</v>
      </c>
      <c r="CJ88" s="4765">
        <v>90345</v>
      </c>
      <c r="CK88" s="4765">
        <v>151946</v>
      </c>
      <c r="CL88" s="4765">
        <v>85917</v>
      </c>
      <c r="CM88" s="4765">
        <v>38106</v>
      </c>
      <c r="CN88" s="4765">
        <v>47811</v>
      </c>
      <c r="CO88" s="4765">
        <v>66829</v>
      </c>
      <c r="CP88" s="4765">
        <v>25280</v>
      </c>
      <c r="CQ88" s="4765">
        <v>41549</v>
      </c>
      <c r="CR88" s="4765">
        <v>19088</v>
      </c>
      <c r="CS88" s="4765">
        <v>12826</v>
      </c>
      <c r="CT88" s="4765">
        <v>6262</v>
      </c>
      <c r="CU88" s="4765">
        <v>58264</v>
      </c>
      <c r="CV88" s="4765">
        <v>7250</v>
      </c>
      <c r="CW88" s="4765">
        <v>515</v>
      </c>
      <c r="CX88" s="4765">
        <v>153813</v>
      </c>
      <c r="CY88" s="4765">
        <v>900168</v>
      </c>
      <c r="CZ88" s="4765">
        <v>3914</v>
      </c>
      <c r="DA88" s="4765"/>
      <c r="DB88" s="4765"/>
      <c r="DC88" s="1544"/>
      <c r="DD88" s="1570"/>
      <c r="DE88" s="2367">
        <v>41274</v>
      </c>
      <c r="DF88" s="4787" t="s">
        <v>2280</v>
      </c>
      <c r="DG88" s="4797">
        <v>2850170</v>
      </c>
      <c r="DH88" s="4797">
        <v>404797</v>
      </c>
      <c r="DI88" s="4797">
        <v>3254967</v>
      </c>
      <c r="DJ88" s="4797">
        <v>1784912</v>
      </c>
      <c r="DK88" s="4797">
        <v>503024</v>
      </c>
      <c r="DL88" s="4797">
        <v>463459</v>
      </c>
      <c r="DM88" s="4797">
        <v>190968</v>
      </c>
      <c r="DN88" s="4797">
        <v>116823</v>
      </c>
      <c r="DO88" s="4797">
        <v>74144</v>
      </c>
      <c r="DP88" s="4797">
        <v>137842</v>
      </c>
      <c r="DQ88" s="4797">
        <v>75938</v>
      </c>
      <c r="DR88" s="4797">
        <v>61904</v>
      </c>
      <c r="DS88" s="4797">
        <v>53126</v>
      </c>
      <c r="DT88" s="4797">
        <v>40885</v>
      </c>
      <c r="DU88" s="4797">
        <v>12240</v>
      </c>
      <c r="DV88" s="4797">
        <v>231353</v>
      </c>
      <c r="DW88" s="4797">
        <v>39106</v>
      </c>
      <c r="DX88" s="4797">
        <v>2032</v>
      </c>
      <c r="DY88" s="4797">
        <v>448054</v>
      </c>
      <c r="DZ88" s="4797">
        <v>3254967</v>
      </c>
      <c r="EA88" s="4797">
        <v>55518</v>
      </c>
      <c r="EB88" s="4785"/>
      <c r="EC88" s="4785"/>
      <c r="ED88" s="1609"/>
      <c r="EE88" s="1570"/>
      <c r="EF88" s="4794" t="s">
        <v>2280</v>
      </c>
      <c r="EG88" s="4800">
        <v>440.3</v>
      </c>
      <c r="EH88" s="4800">
        <v>262.5</v>
      </c>
      <c r="EI88" s="4800">
        <v>400.3</v>
      </c>
      <c r="EJ88" s="4800">
        <v>323.60000000000002</v>
      </c>
      <c r="EK88" s="4800">
        <v>244.4</v>
      </c>
      <c r="EL88" s="4800">
        <v>614.1</v>
      </c>
      <c r="EM88" s="4800">
        <v>371.5</v>
      </c>
      <c r="EN88" s="4800">
        <v>353.1</v>
      </c>
      <c r="EO88" s="4800">
        <v>523.6</v>
      </c>
      <c r="EP88" s="4800">
        <v>303</v>
      </c>
      <c r="EQ88" s="4800">
        <v>379.9</v>
      </c>
      <c r="ER88" s="4800">
        <v>390.3</v>
      </c>
      <c r="ES88" s="4800">
        <v>700.4</v>
      </c>
      <c r="ET88" s="4800">
        <v>584.70000000000005</v>
      </c>
      <c r="EU88" s="4800">
        <v>691</v>
      </c>
      <c r="EV88" s="4800">
        <v>453.9</v>
      </c>
      <c r="EW88" s="4800">
        <v>515.1</v>
      </c>
      <c r="EX88" s="4800">
        <v>430.9</v>
      </c>
      <c r="EY88" s="4800">
        <v>408.1</v>
      </c>
      <c r="EZ88" s="4800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7" t="s">
        <v>2279</v>
      </c>
      <c r="HY88" s="4808">
        <v>32050</v>
      </c>
      <c r="HZ88" s="4808">
        <v>2458</v>
      </c>
      <c r="IA88" s="4808">
        <v>23806</v>
      </c>
      <c r="IB88" s="4808">
        <v>132305</v>
      </c>
      <c r="IC88" s="4808">
        <v>11769</v>
      </c>
      <c r="ID88" s="4808">
        <v>22503</v>
      </c>
      <c r="IE88" s="4808">
        <v>224890</v>
      </c>
      <c r="IF88" s="4808">
        <v>98494</v>
      </c>
      <c r="IG88" s="4808">
        <v>11086</v>
      </c>
      <c r="IH88" s="4808">
        <v>52760</v>
      </c>
      <c r="II88" s="4808">
        <v>27159</v>
      </c>
      <c r="IJ88" s="4808">
        <v>70685</v>
      </c>
      <c r="IK88" s="4808">
        <v>29401</v>
      </c>
      <c r="IL88" s="4808">
        <v>23916</v>
      </c>
      <c r="IM88" s="4808">
        <v>20904</v>
      </c>
      <c r="IN88" s="4808">
        <v>19421</v>
      </c>
      <c r="IO88" s="4808">
        <v>4247</v>
      </c>
      <c r="IP88" s="4808">
        <v>358073</v>
      </c>
      <c r="IQ88" s="4808">
        <v>582963</v>
      </c>
      <c r="IR88" s="4808">
        <v>56935</v>
      </c>
      <c r="IS88" s="4808">
        <v>8536</v>
      </c>
      <c r="IT88" s="4808">
        <v>55028</v>
      </c>
      <c r="IU88" s="4808">
        <v>703462</v>
      </c>
      <c r="IV88" s="1654"/>
      <c r="IW88" s="1655"/>
      <c r="IX88" s="4795" t="s">
        <v>2279</v>
      </c>
      <c r="IY88" s="4799">
        <v>131386</v>
      </c>
      <c r="IZ88" s="4799">
        <v>4447</v>
      </c>
      <c r="JA88" s="4799">
        <v>84312</v>
      </c>
      <c r="JB88" s="4799">
        <v>415004</v>
      </c>
      <c r="JC88" s="4799">
        <v>33490</v>
      </c>
      <c r="JD88" s="4799">
        <v>134971</v>
      </c>
      <c r="JE88" s="4799">
        <v>803610</v>
      </c>
      <c r="JF88" s="4799">
        <v>339283</v>
      </c>
      <c r="JG88" s="4799">
        <v>56373</v>
      </c>
      <c r="JH88" s="4799">
        <v>151419</v>
      </c>
      <c r="JI88" s="4799">
        <v>98233</v>
      </c>
      <c r="JJ88" s="4799">
        <v>255517</v>
      </c>
      <c r="JK88" s="4799">
        <v>182206</v>
      </c>
      <c r="JL88" s="4799">
        <v>138896</v>
      </c>
      <c r="JM88" s="4799">
        <v>129510</v>
      </c>
      <c r="JN88" s="4799">
        <v>83453</v>
      </c>
      <c r="JO88" s="4799">
        <v>20516</v>
      </c>
      <c r="JP88" s="4799">
        <v>1455406</v>
      </c>
      <c r="JQ88" s="4799">
        <v>2259016</v>
      </c>
      <c r="JR88" s="4799">
        <v>196950</v>
      </c>
      <c r="JS88" s="4799">
        <v>18472</v>
      </c>
      <c r="JT88" s="4799">
        <v>230389</v>
      </c>
      <c r="JU88" s="4799">
        <v>2704828</v>
      </c>
      <c r="JV88" s="1654"/>
      <c r="JW88" s="1655"/>
      <c r="JX88" s="4795" t="s">
        <v>2279</v>
      </c>
      <c r="JY88" s="4810">
        <v>409.9</v>
      </c>
      <c r="JZ88" s="4810">
        <v>180.9</v>
      </c>
      <c r="KA88" s="4810">
        <v>354.2</v>
      </c>
      <c r="KB88" s="4810">
        <v>313.7</v>
      </c>
      <c r="KC88" s="4810">
        <v>284.60000000000002</v>
      </c>
      <c r="KD88" s="4810">
        <v>599.79999999999995</v>
      </c>
      <c r="KE88" s="4810">
        <v>357.3</v>
      </c>
      <c r="KF88" s="4810">
        <v>344.5</v>
      </c>
      <c r="KG88" s="4810">
        <v>508.5</v>
      </c>
      <c r="KH88" s="4810">
        <v>287</v>
      </c>
      <c r="KI88" s="4810">
        <v>361.7</v>
      </c>
      <c r="KJ88" s="4810">
        <v>361.5</v>
      </c>
      <c r="KK88" s="4810">
        <v>619.70000000000005</v>
      </c>
      <c r="KL88" s="4810">
        <v>580.79999999999995</v>
      </c>
      <c r="KM88" s="4810">
        <v>619.5</v>
      </c>
      <c r="KN88" s="4810">
        <v>429.7</v>
      </c>
      <c r="KO88" s="4810">
        <v>483</v>
      </c>
      <c r="KP88" s="4810">
        <v>406.5</v>
      </c>
      <c r="KQ88" s="4810">
        <v>387.5</v>
      </c>
      <c r="KR88" s="4810">
        <v>345.9</v>
      </c>
      <c r="KS88" s="4810">
        <v>216.4</v>
      </c>
      <c r="KT88" s="4810">
        <v>418.7</v>
      </c>
      <c r="KU88" s="4810">
        <v>384.5</v>
      </c>
    </row>
    <row r="89" spans="1:307">
      <c r="A89" s="308">
        <v>1887</v>
      </c>
      <c r="B89" s="4690">
        <v>11451.054610612453</v>
      </c>
      <c r="C89" s="4690"/>
      <c r="D89" s="4690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95" t="s">
        <v>2144</v>
      </c>
      <c r="CF89" s="4766">
        <v>677086</v>
      </c>
      <c r="CG89" s="4766">
        <v>176603</v>
      </c>
      <c r="CH89" s="4766">
        <v>853688</v>
      </c>
      <c r="CI89" s="4766">
        <v>506950</v>
      </c>
      <c r="CJ89" s="4766">
        <v>80963</v>
      </c>
      <c r="CK89" s="4766">
        <v>133273</v>
      </c>
      <c r="CL89" s="4766">
        <v>70767</v>
      </c>
      <c r="CM89" s="4766">
        <v>30678</v>
      </c>
      <c r="CN89" s="4766">
        <v>40090</v>
      </c>
      <c r="CO89" s="4766">
        <v>54090</v>
      </c>
      <c r="CP89" s="4766">
        <v>18718</v>
      </c>
      <c r="CQ89" s="4766">
        <v>35373</v>
      </c>
      <c r="CR89" s="4766">
        <v>16677</v>
      </c>
      <c r="CS89" s="4766">
        <v>11960</v>
      </c>
      <c r="CT89" s="4766">
        <v>4717</v>
      </c>
      <c r="CU89" s="4766">
        <v>53566</v>
      </c>
      <c r="CV89" s="4766">
        <v>8424</v>
      </c>
      <c r="CW89" s="4766">
        <v>516</v>
      </c>
      <c r="CX89" s="4766">
        <v>131767</v>
      </c>
      <c r="CY89" s="4766">
        <v>853688</v>
      </c>
      <c r="CZ89" s="4766">
        <v>735</v>
      </c>
      <c r="DA89" s="4766"/>
      <c r="DB89" s="4766"/>
      <c r="DC89" s="1571"/>
      <c r="DD89" s="1570"/>
      <c r="DE89" s="2367">
        <v>41364</v>
      </c>
      <c r="DF89" s="4788" t="s">
        <v>2144</v>
      </c>
      <c r="DG89" s="4799">
        <v>2888981</v>
      </c>
      <c r="DH89" s="4799">
        <v>410777</v>
      </c>
      <c r="DI89" s="4799">
        <v>3299758</v>
      </c>
      <c r="DJ89" s="4799">
        <v>1948086</v>
      </c>
      <c r="DK89" s="4799">
        <v>473246</v>
      </c>
      <c r="DL89" s="4799">
        <v>458407</v>
      </c>
      <c r="DM89" s="4799">
        <v>168977</v>
      </c>
      <c r="DN89" s="4799">
        <v>103104</v>
      </c>
      <c r="DO89" s="4799">
        <v>65872</v>
      </c>
      <c r="DP89" s="4799">
        <v>120415</v>
      </c>
      <c r="DQ89" s="4799">
        <v>63236</v>
      </c>
      <c r="DR89" s="4799">
        <v>57179</v>
      </c>
      <c r="DS89" s="4799">
        <v>48562</v>
      </c>
      <c r="DT89" s="4799">
        <v>39868</v>
      </c>
      <c r="DU89" s="4799">
        <v>8694</v>
      </c>
      <c r="DV89" s="4799">
        <v>245734</v>
      </c>
      <c r="DW89" s="4799">
        <v>41753</v>
      </c>
      <c r="DX89" s="4799">
        <v>1943</v>
      </c>
      <c r="DY89" s="4799">
        <v>396675</v>
      </c>
      <c r="DZ89" s="4799">
        <v>3299758</v>
      </c>
      <c r="EA89" s="4799">
        <v>23344</v>
      </c>
      <c r="EB89" s="4786"/>
      <c r="EC89" s="4786"/>
      <c r="ED89" s="1609"/>
      <c r="EE89" s="1570"/>
      <c r="EF89" s="4809" t="s">
        <v>2144</v>
      </c>
      <c r="EG89" s="4810">
        <v>365.7</v>
      </c>
      <c r="EH89" s="4810">
        <v>333.6</v>
      </c>
      <c r="EI89" s="4810">
        <v>402.1</v>
      </c>
      <c r="EJ89" s="4810">
        <v>366.9</v>
      </c>
      <c r="EK89" s="4810">
        <v>314.39999999999998</v>
      </c>
      <c r="EL89" s="4810">
        <v>685.6</v>
      </c>
      <c r="EM89" s="4810">
        <v>401.1</v>
      </c>
      <c r="EN89" s="4810">
        <v>394.9</v>
      </c>
      <c r="EO89" s="4810">
        <v>581.20000000000005</v>
      </c>
      <c r="EP89" s="4810">
        <v>331.2</v>
      </c>
      <c r="EQ89" s="4810">
        <v>380.3</v>
      </c>
      <c r="ER89" s="4810">
        <v>389.1</v>
      </c>
      <c r="ES89" s="4810">
        <v>694.8</v>
      </c>
      <c r="ET89" s="4810">
        <v>654.1</v>
      </c>
      <c r="EU89" s="4810">
        <v>641.70000000000005</v>
      </c>
      <c r="EV89" s="4810">
        <v>484.5</v>
      </c>
      <c r="EW89" s="4810">
        <v>565.5</v>
      </c>
      <c r="EX89" s="4810">
        <v>454.3</v>
      </c>
      <c r="EY89" s="4810">
        <v>434.2</v>
      </c>
      <c r="EZ89" s="4810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802" t="s">
        <v>2280</v>
      </c>
      <c r="HY89" s="4803">
        <v>31021</v>
      </c>
      <c r="HZ89" s="4803">
        <v>1572</v>
      </c>
      <c r="IA89" s="4803">
        <v>23107</v>
      </c>
      <c r="IB89" s="4803">
        <v>134868</v>
      </c>
      <c r="IC89" s="4803">
        <v>11539</v>
      </c>
      <c r="ID89" s="4803">
        <v>21841</v>
      </c>
      <c r="IE89" s="4803">
        <v>223947</v>
      </c>
      <c r="IF89" s="4803">
        <v>99430</v>
      </c>
      <c r="IG89" s="4803">
        <v>11141</v>
      </c>
      <c r="IH89" s="4803">
        <v>52083</v>
      </c>
      <c r="II89" s="4803">
        <v>27995</v>
      </c>
      <c r="IJ89" s="4803">
        <v>72549</v>
      </c>
      <c r="IK89" s="4803">
        <v>29762</v>
      </c>
      <c r="IL89" s="4803">
        <v>24337</v>
      </c>
      <c r="IM89" s="4803">
        <v>19965</v>
      </c>
      <c r="IN89" s="4803">
        <v>18772</v>
      </c>
      <c r="IO89" s="4803">
        <v>4114</v>
      </c>
      <c r="IP89" s="4803">
        <v>360148</v>
      </c>
      <c r="IQ89" s="4803">
        <v>584095</v>
      </c>
      <c r="IR89" s="4803">
        <v>59166</v>
      </c>
      <c r="IS89" s="4803">
        <v>8732</v>
      </c>
      <c r="IT89" s="4803">
        <v>54965</v>
      </c>
      <c r="IU89" s="4803">
        <v>706958</v>
      </c>
      <c r="IV89" s="1654"/>
      <c r="IW89" s="1655"/>
      <c r="IX89" s="4796" t="s">
        <v>2280</v>
      </c>
      <c r="IY89" s="4797">
        <v>136599</v>
      </c>
      <c r="IZ89" s="4797">
        <v>4126</v>
      </c>
      <c r="JA89" s="4797">
        <v>92487</v>
      </c>
      <c r="JB89" s="4797">
        <v>436475</v>
      </c>
      <c r="JC89" s="4797">
        <v>28197</v>
      </c>
      <c r="JD89" s="4797">
        <v>134126</v>
      </c>
      <c r="JE89" s="4797">
        <v>832010</v>
      </c>
      <c r="JF89" s="4797">
        <v>351095</v>
      </c>
      <c r="JG89" s="4797">
        <v>58337</v>
      </c>
      <c r="JH89" s="4797">
        <v>157805</v>
      </c>
      <c r="JI89" s="4797">
        <v>106338</v>
      </c>
      <c r="JJ89" s="4797">
        <v>283127</v>
      </c>
      <c r="JK89" s="4797">
        <v>208463</v>
      </c>
      <c r="JL89" s="4797">
        <v>142299</v>
      </c>
      <c r="JM89" s="4797">
        <v>137958</v>
      </c>
      <c r="JN89" s="4797">
        <v>85201</v>
      </c>
      <c r="JO89" s="4797">
        <v>21189</v>
      </c>
      <c r="JP89" s="4797">
        <v>1551813</v>
      </c>
      <c r="JQ89" s="4797">
        <v>2383822</v>
      </c>
      <c r="JR89" s="4797">
        <v>214247</v>
      </c>
      <c r="JS89" s="4797">
        <v>20986</v>
      </c>
      <c r="JT89" s="4797">
        <v>231115</v>
      </c>
      <c r="JU89" s="4797">
        <v>2850170</v>
      </c>
      <c r="JV89" s="1654"/>
      <c r="JW89" s="1655"/>
      <c r="JX89" s="4802" t="s">
        <v>2280</v>
      </c>
      <c r="JY89" s="4800">
        <v>440.3</v>
      </c>
      <c r="JZ89" s="4800">
        <v>262.5</v>
      </c>
      <c r="KA89" s="4800">
        <v>400.3</v>
      </c>
      <c r="KB89" s="4800">
        <v>323.60000000000002</v>
      </c>
      <c r="KC89" s="4800">
        <v>244.4</v>
      </c>
      <c r="KD89" s="4800">
        <v>614.1</v>
      </c>
      <c r="KE89" s="4800">
        <v>371.5</v>
      </c>
      <c r="KF89" s="4800">
        <v>353.1</v>
      </c>
      <c r="KG89" s="4800">
        <v>523.6</v>
      </c>
      <c r="KH89" s="4800">
        <v>303</v>
      </c>
      <c r="KI89" s="4800">
        <v>379.9</v>
      </c>
      <c r="KJ89" s="4800">
        <v>390.3</v>
      </c>
      <c r="KK89" s="4800">
        <v>700.4</v>
      </c>
      <c r="KL89" s="4800">
        <v>584.70000000000005</v>
      </c>
      <c r="KM89" s="4800">
        <v>691</v>
      </c>
      <c r="KN89" s="4800">
        <v>453.9</v>
      </c>
      <c r="KO89" s="4800">
        <v>515.1</v>
      </c>
      <c r="KP89" s="4800">
        <v>430.9</v>
      </c>
      <c r="KQ89" s="4800">
        <v>408.1</v>
      </c>
      <c r="KR89" s="4800">
        <v>362.1</v>
      </c>
      <c r="KS89" s="4800">
        <v>240.3</v>
      </c>
      <c r="KT89" s="4800">
        <v>420.5</v>
      </c>
      <c r="KU89" s="4800">
        <v>403.2</v>
      </c>
    </row>
    <row r="90" spans="1:307">
      <c r="A90" s="308">
        <v>1888</v>
      </c>
      <c r="B90" s="4690">
        <v>13287.444935263668</v>
      </c>
      <c r="C90" s="4690"/>
      <c r="D90" s="4690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94" t="s">
        <v>2282</v>
      </c>
      <c r="CF90" s="4765">
        <v>776487</v>
      </c>
      <c r="CG90" s="4765">
        <v>190652</v>
      </c>
      <c r="CH90" s="4765">
        <v>967139</v>
      </c>
      <c r="CI90" s="4765">
        <v>543923</v>
      </c>
      <c r="CJ90" s="4765">
        <v>87052</v>
      </c>
      <c r="CK90" s="4765">
        <v>150469</v>
      </c>
      <c r="CL90" s="4765">
        <v>83588</v>
      </c>
      <c r="CM90" s="4765">
        <v>41258</v>
      </c>
      <c r="CN90" s="4765">
        <v>42330</v>
      </c>
      <c r="CO90" s="4765">
        <v>60701</v>
      </c>
      <c r="CP90" s="4765">
        <v>25847</v>
      </c>
      <c r="CQ90" s="4765">
        <v>34854</v>
      </c>
      <c r="CR90" s="4765">
        <v>22887</v>
      </c>
      <c r="CS90" s="4765">
        <v>15412</v>
      </c>
      <c r="CT90" s="4765">
        <v>7475</v>
      </c>
      <c r="CU90" s="4765">
        <v>56470</v>
      </c>
      <c r="CV90" s="4765">
        <v>9890</v>
      </c>
      <c r="CW90" s="4765">
        <v>521</v>
      </c>
      <c r="CX90" s="4765">
        <v>168720</v>
      </c>
      <c r="CY90" s="4765">
        <v>967139</v>
      </c>
      <c r="CZ90" s="4765">
        <v>16974</v>
      </c>
      <c r="DA90" s="4765"/>
      <c r="DB90" s="4765"/>
      <c r="DC90" s="1544"/>
      <c r="DD90" s="1570"/>
      <c r="DE90" s="2367">
        <v>41455</v>
      </c>
      <c r="DF90" s="4787" t="s">
        <v>2282</v>
      </c>
      <c r="DG90" s="4797">
        <v>3387811</v>
      </c>
      <c r="DH90" s="4797">
        <v>491926</v>
      </c>
      <c r="DI90" s="4797">
        <v>3879737</v>
      </c>
      <c r="DJ90" s="4797">
        <v>2193026</v>
      </c>
      <c r="DK90" s="4797">
        <v>541489</v>
      </c>
      <c r="DL90" s="4797">
        <v>538931</v>
      </c>
      <c r="DM90" s="4797">
        <v>221485</v>
      </c>
      <c r="DN90" s="4797">
        <v>144595</v>
      </c>
      <c r="DO90" s="4797">
        <v>76890</v>
      </c>
      <c r="DP90" s="4797">
        <v>151171</v>
      </c>
      <c r="DQ90" s="4797">
        <v>89989</v>
      </c>
      <c r="DR90" s="4797">
        <v>61182</v>
      </c>
      <c r="DS90" s="4797">
        <v>70314</v>
      </c>
      <c r="DT90" s="4797">
        <v>54606</v>
      </c>
      <c r="DU90" s="4797">
        <v>15709</v>
      </c>
      <c r="DV90" s="4797">
        <v>264884</v>
      </c>
      <c r="DW90" s="4797">
        <v>50542</v>
      </c>
      <c r="DX90" s="4797">
        <v>2020</v>
      </c>
      <c r="DY90" s="4797">
        <v>546612</v>
      </c>
      <c r="DZ90" s="4797">
        <v>3879737</v>
      </c>
      <c r="EA90" s="4797">
        <v>59679</v>
      </c>
      <c r="EB90" s="4785"/>
      <c r="EC90" s="4785"/>
      <c r="ED90" s="1609"/>
      <c r="EE90" s="1570"/>
      <c r="EF90" s="4794" t="s">
        <v>2282</v>
      </c>
      <c r="EG90" s="4800">
        <v>332</v>
      </c>
      <c r="EH90" s="4800">
        <v>469.2</v>
      </c>
      <c r="EI90" s="4800">
        <v>405</v>
      </c>
      <c r="EJ90" s="4800">
        <v>375.3</v>
      </c>
      <c r="EK90" s="4800">
        <v>340.4</v>
      </c>
      <c r="EL90" s="4800">
        <v>694.1</v>
      </c>
      <c r="EM90" s="4800">
        <v>388.5</v>
      </c>
      <c r="EN90" s="4800">
        <v>410.1</v>
      </c>
      <c r="EO90" s="4800">
        <v>580.9</v>
      </c>
      <c r="EP90" s="4800">
        <v>343</v>
      </c>
      <c r="EQ90" s="4800">
        <v>414.3</v>
      </c>
      <c r="ER90" s="4800">
        <v>413.2</v>
      </c>
      <c r="ES90" s="4800">
        <v>778.5</v>
      </c>
      <c r="ET90" s="4800">
        <v>678.4</v>
      </c>
      <c r="EU90" s="4800">
        <v>692.3</v>
      </c>
      <c r="EV90" s="4800">
        <v>519.29999999999995</v>
      </c>
      <c r="EW90" s="4800">
        <v>598.5</v>
      </c>
      <c r="EX90" s="4800">
        <v>478.7</v>
      </c>
      <c r="EY90" s="4800">
        <v>439.4</v>
      </c>
      <c r="EZ90" s="4800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7" t="s">
        <v>2144</v>
      </c>
      <c r="HY90" s="4808">
        <v>36096</v>
      </c>
      <c r="HZ90" s="4808">
        <v>1285</v>
      </c>
      <c r="IA90" s="4808">
        <v>21981</v>
      </c>
      <c r="IB90" s="4808">
        <v>118001</v>
      </c>
      <c r="IC90" s="4808">
        <v>11468</v>
      </c>
      <c r="ID90" s="4808">
        <v>22373</v>
      </c>
      <c r="IE90" s="4808">
        <v>211204</v>
      </c>
      <c r="IF90" s="4808">
        <v>93061</v>
      </c>
      <c r="IG90" s="4808">
        <v>11150</v>
      </c>
      <c r="IH90" s="4808">
        <v>51127</v>
      </c>
      <c r="II90" s="4808">
        <v>27087</v>
      </c>
      <c r="IJ90" s="4808">
        <v>68511</v>
      </c>
      <c r="IK90" s="4808">
        <v>29769</v>
      </c>
      <c r="IL90" s="4808">
        <v>23879</v>
      </c>
      <c r="IM90" s="4808">
        <v>21015</v>
      </c>
      <c r="IN90" s="4808">
        <v>18039</v>
      </c>
      <c r="IO90" s="4808">
        <v>4050</v>
      </c>
      <c r="IP90" s="4808">
        <v>347687</v>
      </c>
      <c r="IQ90" s="4808">
        <v>558890</v>
      </c>
      <c r="IR90" s="4808">
        <v>57182</v>
      </c>
      <c r="IS90" s="4808">
        <v>7401</v>
      </c>
      <c r="IT90" s="4808">
        <v>53612</v>
      </c>
      <c r="IU90" s="4808">
        <v>677086</v>
      </c>
      <c r="IV90" s="1654"/>
      <c r="IW90" s="1655"/>
      <c r="IX90" s="4795" t="s">
        <v>2144</v>
      </c>
      <c r="IY90" s="4799">
        <v>131997</v>
      </c>
      <c r="IZ90" s="4799">
        <v>4287</v>
      </c>
      <c r="JA90" s="4799">
        <v>88379</v>
      </c>
      <c r="JB90" s="4799">
        <v>432936</v>
      </c>
      <c r="JC90" s="4799">
        <v>36053</v>
      </c>
      <c r="JD90" s="4799">
        <v>153392</v>
      </c>
      <c r="JE90" s="4799">
        <v>847045</v>
      </c>
      <c r="JF90" s="4799">
        <v>367543</v>
      </c>
      <c r="JG90" s="4799">
        <v>64809</v>
      </c>
      <c r="JH90" s="4799">
        <v>169317</v>
      </c>
      <c r="JI90" s="4799">
        <v>103001</v>
      </c>
      <c r="JJ90" s="4799">
        <v>266609</v>
      </c>
      <c r="JK90" s="4799">
        <v>206831</v>
      </c>
      <c r="JL90" s="4799">
        <v>156196</v>
      </c>
      <c r="JM90" s="4799">
        <v>134850</v>
      </c>
      <c r="JN90" s="4799">
        <v>87393</v>
      </c>
      <c r="JO90" s="4799">
        <v>22902</v>
      </c>
      <c r="JP90" s="4799">
        <v>1579451</v>
      </c>
      <c r="JQ90" s="4799">
        <v>2426496</v>
      </c>
      <c r="JR90" s="4799">
        <v>222884</v>
      </c>
      <c r="JS90" s="4799">
        <v>20387</v>
      </c>
      <c r="JT90" s="4799">
        <v>219215</v>
      </c>
      <c r="JU90" s="4799">
        <v>2888981</v>
      </c>
      <c r="JV90" s="1654"/>
      <c r="JW90" s="1655"/>
      <c r="JX90" s="4795" t="s">
        <v>2144</v>
      </c>
      <c r="JY90" s="4810">
        <v>365.7</v>
      </c>
      <c r="JZ90" s="4810">
        <v>333.6</v>
      </c>
      <c r="KA90" s="4810">
        <v>402.1</v>
      </c>
      <c r="KB90" s="4810">
        <v>366.9</v>
      </c>
      <c r="KC90" s="4810">
        <v>314.39999999999998</v>
      </c>
      <c r="KD90" s="4810">
        <v>685.6</v>
      </c>
      <c r="KE90" s="4810">
        <v>401.1</v>
      </c>
      <c r="KF90" s="4810">
        <v>394.9</v>
      </c>
      <c r="KG90" s="4810">
        <v>581.20000000000005</v>
      </c>
      <c r="KH90" s="4810">
        <v>331.2</v>
      </c>
      <c r="KI90" s="4810">
        <v>380.3</v>
      </c>
      <c r="KJ90" s="4810">
        <v>389.1</v>
      </c>
      <c r="KK90" s="4810">
        <v>694.8</v>
      </c>
      <c r="KL90" s="4810">
        <v>654.1</v>
      </c>
      <c r="KM90" s="4810">
        <v>641.70000000000005</v>
      </c>
      <c r="KN90" s="4810">
        <v>484.5</v>
      </c>
      <c r="KO90" s="4810">
        <v>565.5</v>
      </c>
      <c r="KP90" s="4810">
        <v>454.3</v>
      </c>
      <c r="KQ90" s="4810">
        <v>434.2</v>
      </c>
      <c r="KR90" s="4810">
        <v>389.8</v>
      </c>
      <c r="KS90" s="4810">
        <v>275.39999999999998</v>
      </c>
      <c r="KT90" s="4810">
        <v>408.9</v>
      </c>
      <c r="KU90" s="4810">
        <v>426.7</v>
      </c>
    </row>
    <row r="91" spans="1:307">
      <c r="A91" s="308">
        <v>1889</v>
      </c>
      <c r="B91" s="4690">
        <v>14575.028955996127</v>
      </c>
      <c r="C91" s="4690"/>
      <c r="D91" s="4690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95" t="s">
        <v>2283</v>
      </c>
      <c r="CF91" s="4766">
        <v>721459</v>
      </c>
      <c r="CG91" s="4766">
        <v>202951</v>
      </c>
      <c r="CH91" s="4766">
        <v>924410</v>
      </c>
      <c r="CI91" s="4766">
        <v>538421</v>
      </c>
      <c r="CJ91" s="4766">
        <v>87994</v>
      </c>
      <c r="CK91" s="4766">
        <v>152737</v>
      </c>
      <c r="CL91" s="4766">
        <v>84485</v>
      </c>
      <c r="CM91" s="4766">
        <v>39526</v>
      </c>
      <c r="CN91" s="4766">
        <v>44959</v>
      </c>
      <c r="CO91" s="4766">
        <v>61659</v>
      </c>
      <c r="CP91" s="4766">
        <v>25598</v>
      </c>
      <c r="CQ91" s="4766">
        <v>36061</v>
      </c>
      <c r="CR91" s="4766">
        <v>22826</v>
      </c>
      <c r="CS91" s="4766">
        <v>13928</v>
      </c>
      <c r="CT91" s="4766">
        <v>8898</v>
      </c>
      <c r="CU91" s="4766">
        <v>58288</v>
      </c>
      <c r="CV91" s="4766">
        <v>9429</v>
      </c>
      <c r="CW91" s="4766">
        <v>535</v>
      </c>
      <c r="CX91" s="4766">
        <v>159734</v>
      </c>
      <c r="CY91" s="4766">
        <v>924410</v>
      </c>
      <c r="CZ91" s="4766">
        <v>-14476</v>
      </c>
      <c r="DA91" s="4766"/>
      <c r="DB91" s="4766"/>
      <c r="DC91" s="1571"/>
      <c r="DD91" s="1570"/>
      <c r="DE91" s="2367">
        <v>41547</v>
      </c>
      <c r="DF91" s="4788" t="s">
        <v>2283</v>
      </c>
      <c r="DG91" s="4799">
        <v>3436547</v>
      </c>
      <c r="DH91" s="4799">
        <v>530140</v>
      </c>
      <c r="DI91" s="4799">
        <v>3966687</v>
      </c>
      <c r="DJ91" s="4799">
        <v>2293052</v>
      </c>
      <c r="DK91" s="4799">
        <v>566905</v>
      </c>
      <c r="DL91" s="4799">
        <v>575232</v>
      </c>
      <c r="DM91" s="4799">
        <v>230025</v>
      </c>
      <c r="DN91" s="4799">
        <v>144282</v>
      </c>
      <c r="DO91" s="4799">
        <v>85743</v>
      </c>
      <c r="DP91" s="4799">
        <v>159629</v>
      </c>
      <c r="DQ91" s="4799">
        <v>92898</v>
      </c>
      <c r="DR91" s="4799">
        <v>66731</v>
      </c>
      <c r="DS91" s="4799">
        <v>70396</v>
      </c>
      <c r="DT91" s="4799">
        <v>51384</v>
      </c>
      <c r="DU91" s="4799">
        <v>19012</v>
      </c>
      <c r="DV91" s="4799">
        <v>285097</v>
      </c>
      <c r="DW91" s="4799">
        <v>58101</v>
      </c>
      <c r="DX91" s="4799">
        <v>2008</v>
      </c>
      <c r="DY91" s="4799">
        <v>532722</v>
      </c>
      <c r="DZ91" s="4799">
        <v>3966687</v>
      </c>
      <c r="EA91" s="4799">
        <v>-1224</v>
      </c>
      <c r="EB91" s="4786"/>
      <c r="EC91" s="4786"/>
      <c r="ED91" s="1609"/>
      <c r="EE91" s="1570"/>
      <c r="EF91" s="4809" t="s">
        <v>2283</v>
      </c>
      <c r="EG91" s="4810">
        <v>452.6</v>
      </c>
      <c r="EH91" s="4810">
        <v>294.7</v>
      </c>
      <c r="EI91" s="4810">
        <v>433.8</v>
      </c>
      <c r="EJ91" s="4810">
        <v>384.7</v>
      </c>
      <c r="EK91" s="4810">
        <v>382.6</v>
      </c>
      <c r="EL91" s="4810">
        <v>748.9</v>
      </c>
      <c r="EM91" s="4810">
        <v>434.3</v>
      </c>
      <c r="EN91" s="4810">
        <v>421.4</v>
      </c>
      <c r="EO91" s="4810">
        <v>624.79999999999995</v>
      </c>
      <c r="EP91" s="4810">
        <v>347.1</v>
      </c>
      <c r="EQ91" s="4810">
        <v>446.5</v>
      </c>
      <c r="ER91" s="4810">
        <v>476.2</v>
      </c>
      <c r="ES91" s="4810">
        <v>792.9</v>
      </c>
      <c r="ET91" s="4810">
        <v>706.8</v>
      </c>
      <c r="EU91" s="4810">
        <v>786.9</v>
      </c>
      <c r="EV91" s="4810">
        <v>537.9</v>
      </c>
      <c r="EW91" s="4810">
        <v>622.1</v>
      </c>
      <c r="EX91" s="4810">
        <v>509.1</v>
      </c>
      <c r="EY91" s="4810">
        <v>480.4</v>
      </c>
      <c r="EZ91" s="4810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802" t="s">
        <v>2282</v>
      </c>
      <c r="HY91" s="4803">
        <v>91073</v>
      </c>
      <c r="HZ91" s="4803">
        <v>2511</v>
      </c>
      <c r="IA91" s="4803">
        <v>22434</v>
      </c>
      <c r="IB91" s="4803">
        <v>133403</v>
      </c>
      <c r="IC91" s="4803">
        <v>11469</v>
      </c>
      <c r="ID91" s="4803">
        <v>22508</v>
      </c>
      <c r="IE91" s="4803">
        <v>283399</v>
      </c>
      <c r="IF91" s="4803">
        <v>101333</v>
      </c>
      <c r="IG91" s="4803">
        <v>10537</v>
      </c>
      <c r="IH91" s="4803">
        <v>56360</v>
      </c>
      <c r="II91" s="4803">
        <v>27561</v>
      </c>
      <c r="IJ91" s="4803">
        <v>71718</v>
      </c>
      <c r="IK91" s="4803">
        <v>29905</v>
      </c>
      <c r="IL91" s="4803">
        <v>24329</v>
      </c>
      <c r="IM91" s="4803">
        <v>22905</v>
      </c>
      <c r="IN91" s="4803">
        <v>18549</v>
      </c>
      <c r="IO91" s="4803">
        <v>4359</v>
      </c>
      <c r="IP91" s="4803">
        <v>367558</v>
      </c>
      <c r="IQ91" s="4803">
        <v>650956</v>
      </c>
      <c r="IR91" s="4803">
        <v>57403</v>
      </c>
      <c r="IS91" s="4803">
        <v>7920</v>
      </c>
      <c r="IT91" s="4803">
        <v>60207</v>
      </c>
      <c r="IU91" s="4803">
        <v>776487</v>
      </c>
      <c r="IV91" s="1654"/>
      <c r="IW91" s="1655"/>
      <c r="IX91" s="4796" t="s">
        <v>2282</v>
      </c>
      <c r="IY91" s="4797">
        <v>302384</v>
      </c>
      <c r="IZ91" s="4797">
        <v>11782</v>
      </c>
      <c r="JA91" s="4797">
        <v>90863</v>
      </c>
      <c r="JB91" s="4797">
        <v>500645</v>
      </c>
      <c r="JC91" s="4797">
        <v>39044</v>
      </c>
      <c r="JD91" s="4797">
        <v>156234</v>
      </c>
      <c r="JE91" s="4797">
        <v>1100952</v>
      </c>
      <c r="JF91" s="4797">
        <v>415590</v>
      </c>
      <c r="JG91" s="4797">
        <v>61214</v>
      </c>
      <c r="JH91" s="4797">
        <v>193342</v>
      </c>
      <c r="JI91" s="4797">
        <v>114189</v>
      </c>
      <c r="JJ91" s="4797">
        <v>296325</v>
      </c>
      <c r="JK91" s="4797">
        <v>232819</v>
      </c>
      <c r="JL91" s="4797">
        <v>165055</v>
      </c>
      <c r="JM91" s="4797">
        <v>158585</v>
      </c>
      <c r="JN91" s="4797">
        <v>96326</v>
      </c>
      <c r="JO91" s="4797">
        <v>26092</v>
      </c>
      <c r="JP91" s="4797">
        <v>1759537</v>
      </c>
      <c r="JQ91" s="4797">
        <v>2860490</v>
      </c>
      <c r="JR91" s="4797">
        <v>234248</v>
      </c>
      <c r="JS91" s="4797">
        <v>22056</v>
      </c>
      <c r="JT91" s="4797">
        <v>271017</v>
      </c>
      <c r="JU91" s="4797">
        <v>3387811</v>
      </c>
      <c r="JV91" s="1654"/>
      <c r="JW91" s="1655"/>
      <c r="JX91" s="4802" t="s">
        <v>2282</v>
      </c>
      <c r="JY91" s="4800">
        <v>332</v>
      </c>
      <c r="JZ91" s="4800">
        <v>469.2</v>
      </c>
      <c r="KA91" s="4800">
        <v>405</v>
      </c>
      <c r="KB91" s="4800">
        <v>375.3</v>
      </c>
      <c r="KC91" s="4800">
        <v>340.4</v>
      </c>
      <c r="KD91" s="4800">
        <v>694.1</v>
      </c>
      <c r="KE91" s="4800">
        <v>388.5</v>
      </c>
      <c r="KF91" s="4800">
        <v>410.1</v>
      </c>
      <c r="KG91" s="4800">
        <v>580.9</v>
      </c>
      <c r="KH91" s="4800">
        <v>343</v>
      </c>
      <c r="KI91" s="4800">
        <v>414.3</v>
      </c>
      <c r="KJ91" s="4800">
        <v>413.2</v>
      </c>
      <c r="KK91" s="4800">
        <v>778.5</v>
      </c>
      <c r="KL91" s="4800">
        <v>678.4</v>
      </c>
      <c r="KM91" s="4800">
        <v>692.3</v>
      </c>
      <c r="KN91" s="4800">
        <v>519.29999999999995</v>
      </c>
      <c r="KO91" s="4800">
        <v>598.5</v>
      </c>
      <c r="KP91" s="4800">
        <v>478.7</v>
      </c>
      <c r="KQ91" s="4800">
        <v>439.4</v>
      </c>
      <c r="KR91" s="4800">
        <v>408.1</v>
      </c>
      <c r="KS91" s="4800">
        <v>278.5</v>
      </c>
      <c r="KT91" s="4800">
        <v>450.1</v>
      </c>
      <c r="KU91" s="4800">
        <v>436.3</v>
      </c>
    </row>
    <row r="92" spans="1:307">
      <c r="A92" s="308">
        <v>1890</v>
      </c>
      <c r="B92" s="4690">
        <v>13371.876674328094</v>
      </c>
      <c r="C92" s="4690"/>
      <c r="D92" s="4690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94" t="s">
        <v>2295</v>
      </c>
      <c r="CF92" s="4765">
        <v>706597</v>
      </c>
      <c r="CG92" s="4765">
        <v>190526</v>
      </c>
      <c r="CH92" s="4765">
        <v>897123</v>
      </c>
      <c r="CI92" s="4765">
        <v>513403</v>
      </c>
      <c r="CJ92" s="4765">
        <v>95656</v>
      </c>
      <c r="CK92" s="4765">
        <v>147747</v>
      </c>
      <c r="CL92" s="4765">
        <v>81556</v>
      </c>
      <c r="CM92" s="4765">
        <v>38327</v>
      </c>
      <c r="CN92" s="4765">
        <v>43229</v>
      </c>
      <c r="CO92" s="4765">
        <v>59945</v>
      </c>
      <c r="CP92" s="4765">
        <v>25543</v>
      </c>
      <c r="CQ92" s="4765">
        <v>34401</v>
      </c>
      <c r="CR92" s="4765">
        <v>21611</v>
      </c>
      <c r="CS92" s="4765">
        <v>12783</v>
      </c>
      <c r="CT92" s="4765">
        <v>8827</v>
      </c>
      <c r="CU92" s="4765">
        <v>57591</v>
      </c>
      <c r="CV92" s="4765">
        <v>8059</v>
      </c>
      <c r="CW92" s="4765">
        <v>541</v>
      </c>
      <c r="CX92" s="4765">
        <v>137569</v>
      </c>
      <c r="CY92" s="4765">
        <v>897123</v>
      </c>
      <c r="CZ92" s="4765">
        <v>2748</v>
      </c>
      <c r="DA92" s="4765"/>
      <c r="DB92" s="4765"/>
      <c r="DC92" s="1544"/>
      <c r="DD92" s="1570"/>
      <c r="DE92" s="2367">
        <v>41639</v>
      </c>
      <c r="DF92" s="4787" t="s">
        <v>2295</v>
      </c>
      <c r="DG92" s="4797">
        <v>3679896</v>
      </c>
      <c r="DH92" s="4797">
        <v>538206</v>
      </c>
      <c r="DI92" s="4797">
        <v>4218102</v>
      </c>
      <c r="DJ92" s="4797">
        <v>2403705</v>
      </c>
      <c r="DK92" s="4797">
        <v>669259</v>
      </c>
      <c r="DL92" s="4797">
        <v>609122</v>
      </c>
      <c r="DM92" s="4797">
        <v>245003</v>
      </c>
      <c r="DN92" s="4797">
        <v>152576</v>
      </c>
      <c r="DO92" s="4797">
        <v>92427</v>
      </c>
      <c r="DP92" s="4797">
        <v>171767</v>
      </c>
      <c r="DQ92" s="4797">
        <v>100649</v>
      </c>
      <c r="DR92" s="4797">
        <v>71118</v>
      </c>
      <c r="DS92" s="4797">
        <v>73236</v>
      </c>
      <c r="DT92" s="4797">
        <v>51927</v>
      </c>
      <c r="DU92" s="4797">
        <v>21309</v>
      </c>
      <c r="DV92" s="4797">
        <v>297817</v>
      </c>
      <c r="DW92" s="4797">
        <v>63816</v>
      </c>
      <c r="DX92" s="4797">
        <v>2485</v>
      </c>
      <c r="DY92" s="4797">
        <v>481703</v>
      </c>
      <c r="DZ92" s="4797">
        <v>4218102</v>
      </c>
      <c r="EA92" s="4797">
        <v>54312</v>
      </c>
      <c r="EB92" s="4785"/>
      <c r="EC92" s="4785"/>
      <c r="ED92" s="1609"/>
      <c r="EE92" s="1570"/>
      <c r="EF92" s="4794" t="s">
        <v>2295</v>
      </c>
      <c r="EG92" s="4800">
        <v>643.1</v>
      </c>
      <c r="EH92" s="4800">
        <v>330.1</v>
      </c>
      <c r="EI92" s="4800">
        <v>509.7</v>
      </c>
      <c r="EJ92" s="4800">
        <v>406.2</v>
      </c>
      <c r="EK92" s="4800">
        <v>316.10000000000002</v>
      </c>
      <c r="EL92" s="4800">
        <v>797.7</v>
      </c>
      <c r="EM92" s="4800">
        <v>481.6</v>
      </c>
      <c r="EN92" s="4800">
        <v>449.6</v>
      </c>
      <c r="EO92" s="4800">
        <v>684.1</v>
      </c>
      <c r="EP92" s="4800">
        <v>370.1</v>
      </c>
      <c r="EQ92" s="4800">
        <v>498.8</v>
      </c>
      <c r="ER92" s="4800">
        <v>512.5</v>
      </c>
      <c r="ES92" s="4800">
        <v>926.4</v>
      </c>
      <c r="ET92" s="4800">
        <v>751.9</v>
      </c>
      <c r="EU92" s="4800">
        <v>900.4</v>
      </c>
      <c r="EV92" s="4800">
        <v>585.9</v>
      </c>
      <c r="EW92" s="4800">
        <v>656</v>
      </c>
      <c r="EX92" s="4800">
        <v>557.5</v>
      </c>
      <c r="EY92" s="4800">
        <v>528.29999999999995</v>
      </c>
      <c r="EZ92" s="4800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7" t="s">
        <v>2283</v>
      </c>
      <c r="HY92" s="4808">
        <v>31769</v>
      </c>
      <c r="HZ92" s="4808">
        <v>2878</v>
      </c>
      <c r="IA92" s="4808">
        <v>22692</v>
      </c>
      <c r="IB92" s="4808">
        <v>136117</v>
      </c>
      <c r="IC92" s="4808">
        <v>12087</v>
      </c>
      <c r="ID92" s="4808">
        <v>22871</v>
      </c>
      <c r="IE92" s="4808">
        <v>228414</v>
      </c>
      <c r="IF92" s="4808">
        <v>101142</v>
      </c>
      <c r="IG92" s="4808">
        <v>11213</v>
      </c>
      <c r="IH92" s="4808">
        <v>54346</v>
      </c>
      <c r="II92" s="4808">
        <v>27921</v>
      </c>
      <c r="IJ92" s="4808">
        <v>71788</v>
      </c>
      <c r="IK92" s="4808">
        <v>30241</v>
      </c>
      <c r="IL92" s="4808">
        <v>24741</v>
      </c>
      <c r="IM92" s="4808">
        <v>21515</v>
      </c>
      <c r="IN92" s="4808">
        <v>19456</v>
      </c>
      <c r="IO92" s="4808">
        <v>4242</v>
      </c>
      <c r="IP92" s="4808">
        <v>366603</v>
      </c>
      <c r="IQ92" s="4808">
        <v>595017</v>
      </c>
      <c r="IR92" s="4808">
        <v>61071</v>
      </c>
      <c r="IS92" s="4808">
        <v>8602</v>
      </c>
      <c r="IT92" s="4808">
        <v>56769</v>
      </c>
      <c r="IU92" s="4808">
        <v>721459</v>
      </c>
      <c r="IV92" s="1654"/>
      <c r="IW92" s="1655"/>
      <c r="IX92" s="4795" t="s">
        <v>2283</v>
      </c>
      <c r="IY92" s="4799">
        <v>143783</v>
      </c>
      <c r="IZ92" s="4799">
        <v>8480</v>
      </c>
      <c r="JA92" s="4799">
        <v>98443</v>
      </c>
      <c r="JB92" s="4799">
        <v>523693</v>
      </c>
      <c r="JC92" s="4799">
        <v>46246</v>
      </c>
      <c r="JD92" s="4799">
        <v>171289</v>
      </c>
      <c r="JE92" s="4799">
        <v>991934</v>
      </c>
      <c r="JF92" s="4799">
        <v>426207</v>
      </c>
      <c r="JG92" s="4799">
        <v>70062</v>
      </c>
      <c r="JH92" s="4799">
        <v>188611</v>
      </c>
      <c r="JI92" s="4799">
        <v>124671</v>
      </c>
      <c r="JJ92" s="4799">
        <v>341887</v>
      </c>
      <c r="JK92" s="4799">
        <v>239791</v>
      </c>
      <c r="JL92" s="4799">
        <v>174872</v>
      </c>
      <c r="JM92" s="4799">
        <v>169292</v>
      </c>
      <c r="JN92" s="4799">
        <v>104661</v>
      </c>
      <c r="JO92" s="4799">
        <v>26387</v>
      </c>
      <c r="JP92" s="4799">
        <v>1866441</v>
      </c>
      <c r="JQ92" s="4799">
        <v>2858376</v>
      </c>
      <c r="JR92" s="4799">
        <v>263989</v>
      </c>
      <c r="JS92" s="4799">
        <v>25013</v>
      </c>
      <c r="JT92" s="4799">
        <v>289168</v>
      </c>
      <c r="JU92" s="4799">
        <v>3436547</v>
      </c>
      <c r="JV92" s="1654"/>
      <c r="JW92" s="1655"/>
      <c r="JX92" s="4795" t="s">
        <v>2283</v>
      </c>
      <c r="JY92" s="4810">
        <v>452.6</v>
      </c>
      <c r="JZ92" s="4810">
        <v>294.7</v>
      </c>
      <c r="KA92" s="4810">
        <v>433.8</v>
      </c>
      <c r="KB92" s="4810">
        <v>384.7</v>
      </c>
      <c r="KC92" s="4810">
        <v>382.6</v>
      </c>
      <c r="KD92" s="4810">
        <v>748.9</v>
      </c>
      <c r="KE92" s="4810">
        <v>434.3</v>
      </c>
      <c r="KF92" s="4810">
        <v>421.4</v>
      </c>
      <c r="KG92" s="4810">
        <v>624.79999999999995</v>
      </c>
      <c r="KH92" s="4810">
        <v>347.1</v>
      </c>
      <c r="KI92" s="4810">
        <v>446.5</v>
      </c>
      <c r="KJ92" s="4810">
        <v>476.2</v>
      </c>
      <c r="KK92" s="4810">
        <v>792.9</v>
      </c>
      <c r="KL92" s="4810">
        <v>706.8</v>
      </c>
      <c r="KM92" s="4810">
        <v>786.9</v>
      </c>
      <c r="KN92" s="4810">
        <v>537.9</v>
      </c>
      <c r="KO92" s="4810">
        <v>622.1</v>
      </c>
      <c r="KP92" s="4810">
        <v>509.1</v>
      </c>
      <c r="KQ92" s="4810">
        <v>480.4</v>
      </c>
      <c r="KR92" s="4810">
        <v>432.3</v>
      </c>
      <c r="KS92" s="4810">
        <v>290.8</v>
      </c>
      <c r="KT92" s="4810">
        <v>509.4</v>
      </c>
      <c r="KU92" s="4810">
        <v>476.3</v>
      </c>
    </row>
    <row r="93" spans="1:307">
      <c r="A93" s="308">
        <v>1891</v>
      </c>
      <c r="B93" s="4690">
        <v>12654.206892280494</v>
      </c>
      <c r="C93" s="4690"/>
      <c r="D93" s="4690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95" t="s">
        <v>2140</v>
      </c>
      <c r="CF93" s="4766">
        <v>671066</v>
      </c>
      <c r="CG93" s="4766">
        <v>174143</v>
      </c>
      <c r="CH93" s="4766">
        <v>845209</v>
      </c>
      <c r="CI93" s="4766">
        <v>517841</v>
      </c>
      <c r="CJ93" s="4766">
        <v>85482</v>
      </c>
      <c r="CK93" s="4766">
        <v>131371</v>
      </c>
      <c r="CL93" s="4766">
        <v>69124</v>
      </c>
      <c r="CM93" s="4766">
        <v>27732</v>
      </c>
      <c r="CN93" s="4766">
        <v>41392</v>
      </c>
      <c r="CO93" s="4766">
        <v>52770</v>
      </c>
      <c r="CP93" s="4766">
        <v>18204</v>
      </c>
      <c r="CQ93" s="4766">
        <v>34565</v>
      </c>
      <c r="CR93" s="4766">
        <v>16355</v>
      </c>
      <c r="CS93" s="4766">
        <v>9528</v>
      </c>
      <c r="CT93" s="4766">
        <v>6827</v>
      </c>
      <c r="CU93" s="4766">
        <v>53049</v>
      </c>
      <c r="CV93" s="4766">
        <v>8673</v>
      </c>
      <c r="CW93" s="4766">
        <v>524</v>
      </c>
      <c r="CX93" s="4766">
        <v>119114</v>
      </c>
      <c r="CY93" s="4766">
        <v>845209</v>
      </c>
      <c r="CZ93" s="4766">
        <v>-8598</v>
      </c>
      <c r="DA93" s="4766"/>
      <c r="DB93" s="4766"/>
      <c r="DC93" s="1571"/>
      <c r="DD93" s="1570"/>
      <c r="DE93" s="2367">
        <v>41729</v>
      </c>
      <c r="DF93" s="4788" t="s">
        <v>2140</v>
      </c>
      <c r="DG93" s="4799">
        <v>3917649</v>
      </c>
      <c r="DH93" s="4799">
        <v>621369</v>
      </c>
      <c r="DI93" s="4799">
        <v>4539018</v>
      </c>
      <c r="DJ93" s="4799">
        <v>2760479</v>
      </c>
      <c r="DK93" s="4799">
        <v>643214</v>
      </c>
      <c r="DL93" s="4799">
        <v>643352</v>
      </c>
      <c r="DM93" s="4799">
        <v>238367</v>
      </c>
      <c r="DN93" s="4799">
        <v>130458</v>
      </c>
      <c r="DO93" s="4799">
        <v>107909</v>
      </c>
      <c r="DP93" s="4799">
        <v>173738</v>
      </c>
      <c r="DQ93" s="4799">
        <v>84832</v>
      </c>
      <c r="DR93" s="4799">
        <v>88906</v>
      </c>
      <c r="DS93" s="4799">
        <v>64629</v>
      </c>
      <c r="DT93" s="4799">
        <v>45627</v>
      </c>
      <c r="DU93" s="4799">
        <v>19003</v>
      </c>
      <c r="DV93" s="4799">
        <v>324652</v>
      </c>
      <c r="DW93" s="4799">
        <v>77604</v>
      </c>
      <c r="DX93" s="4799">
        <v>2729</v>
      </c>
      <c r="DY93" s="4799">
        <v>522171</v>
      </c>
      <c r="DZ93" s="4799">
        <v>4539018</v>
      </c>
      <c r="EA93" s="4799">
        <v>-30198</v>
      </c>
      <c r="EB93" s="4786"/>
      <c r="EC93" s="4786"/>
      <c r="ED93" s="1609"/>
      <c r="EE93" s="1570"/>
      <c r="EF93" s="4809" t="s">
        <v>2140</v>
      </c>
      <c r="EG93" s="4810">
        <v>530.1</v>
      </c>
      <c r="EH93" s="4810">
        <v>419.7</v>
      </c>
      <c r="EI93" s="4810">
        <v>704.2</v>
      </c>
      <c r="EJ93" s="4810">
        <v>508.1</v>
      </c>
      <c r="EK93" s="4810">
        <v>379.5</v>
      </c>
      <c r="EL93" s="4810">
        <v>861.5</v>
      </c>
      <c r="EM93" s="4810">
        <v>562.79999999999995</v>
      </c>
      <c r="EN93" s="4810">
        <v>557.5</v>
      </c>
      <c r="EO93" s="4810">
        <v>812.1</v>
      </c>
      <c r="EP93" s="4810">
        <v>432.5</v>
      </c>
      <c r="EQ93" s="4810">
        <v>492.3</v>
      </c>
      <c r="ER93" s="4810">
        <v>506.8</v>
      </c>
      <c r="ES93" s="4810">
        <v>922.5</v>
      </c>
      <c r="ET93" s="4810">
        <v>825</v>
      </c>
      <c r="EU93" s="4810">
        <v>826.7</v>
      </c>
      <c r="EV93" s="4810">
        <v>630.29999999999995</v>
      </c>
      <c r="EW93" s="4810">
        <v>741.1</v>
      </c>
      <c r="EX93" s="4810">
        <v>605.5</v>
      </c>
      <c r="EY93" s="4810">
        <v>589.4</v>
      </c>
      <c r="EZ93" s="4810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802" t="s">
        <v>2295</v>
      </c>
      <c r="HY93" s="4803">
        <v>31335</v>
      </c>
      <c r="HZ93" s="4803">
        <v>1956</v>
      </c>
      <c r="IA93" s="4803">
        <v>22514</v>
      </c>
      <c r="IB93" s="4803">
        <v>136182</v>
      </c>
      <c r="IC93" s="4803">
        <v>11849</v>
      </c>
      <c r="ID93" s="4803">
        <v>21632</v>
      </c>
      <c r="IE93" s="4803">
        <v>225467</v>
      </c>
      <c r="IF93" s="4803">
        <v>97822</v>
      </c>
      <c r="IG93" s="4803">
        <v>10987</v>
      </c>
      <c r="IH93" s="4803">
        <v>53185</v>
      </c>
      <c r="II93" s="4803">
        <v>27817</v>
      </c>
      <c r="IJ93" s="4803">
        <v>73295</v>
      </c>
      <c r="IK93" s="4803">
        <v>30571</v>
      </c>
      <c r="IL93" s="4803">
        <v>24857</v>
      </c>
      <c r="IM93" s="4803">
        <v>20379</v>
      </c>
      <c r="IN93" s="4803">
        <v>18400</v>
      </c>
      <c r="IO93" s="4803">
        <v>4338</v>
      </c>
      <c r="IP93" s="4803">
        <v>361651</v>
      </c>
      <c r="IQ93" s="4803">
        <v>587118</v>
      </c>
      <c r="IR93" s="4803">
        <v>57827</v>
      </c>
      <c r="IS93" s="4803">
        <v>7998</v>
      </c>
      <c r="IT93" s="4803">
        <v>53654</v>
      </c>
      <c r="IU93" s="4803">
        <v>706597</v>
      </c>
      <c r="IV93" s="1654"/>
      <c r="IW93" s="1655"/>
      <c r="IX93" s="4796" t="s">
        <v>2295</v>
      </c>
      <c r="IY93" s="4797">
        <v>201511</v>
      </c>
      <c r="IZ93" s="4797">
        <v>6457</v>
      </c>
      <c r="JA93" s="4797">
        <v>114741</v>
      </c>
      <c r="JB93" s="4797">
        <v>553191</v>
      </c>
      <c r="JC93" s="4797">
        <v>37452</v>
      </c>
      <c r="JD93" s="4797">
        <v>172562</v>
      </c>
      <c r="JE93" s="4797">
        <v>1085914</v>
      </c>
      <c r="JF93" s="4797">
        <v>439846</v>
      </c>
      <c r="JG93" s="4797">
        <v>75160</v>
      </c>
      <c r="JH93" s="4797">
        <v>196857</v>
      </c>
      <c r="JI93" s="4797">
        <v>138757</v>
      </c>
      <c r="JJ93" s="4797">
        <v>375607</v>
      </c>
      <c r="JK93" s="4797">
        <v>283206</v>
      </c>
      <c r="JL93" s="4797">
        <v>186897</v>
      </c>
      <c r="JM93" s="4797">
        <v>183489</v>
      </c>
      <c r="JN93" s="4797">
        <v>107805</v>
      </c>
      <c r="JO93" s="4797">
        <v>28457</v>
      </c>
      <c r="JP93" s="4797">
        <v>2016081</v>
      </c>
      <c r="JQ93" s="4797">
        <v>3101995</v>
      </c>
      <c r="JR93" s="4797">
        <v>274904</v>
      </c>
      <c r="JS93" s="4797">
        <v>26746</v>
      </c>
      <c r="JT93" s="4797">
        <v>276251</v>
      </c>
      <c r="JU93" s="4797">
        <v>3679896</v>
      </c>
      <c r="JV93" s="1654"/>
      <c r="JW93" s="1655"/>
      <c r="JX93" s="4802" t="s">
        <v>2295</v>
      </c>
      <c r="JY93" s="4800">
        <v>643.1</v>
      </c>
      <c r="JZ93" s="4800">
        <v>330.1</v>
      </c>
      <c r="KA93" s="4800">
        <v>509.7</v>
      </c>
      <c r="KB93" s="4800">
        <v>406.2</v>
      </c>
      <c r="KC93" s="4800">
        <v>316.10000000000002</v>
      </c>
      <c r="KD93" s="4800">
        <v>797.7</v>
      </c>
      <c r="KE93" s="4800">
        <v>481.6</v>
      </c>
      <c r="KF93" s="4800">
        <v>449.6</v>
      </c>
      <c r="KG93" s="4800">
        <v>684.1</v>
      </c>
      <c r="KH93" s="4800">
        <v>370.1</v>
      </c>
      <c r="KI93" s="4800">
        <v>498.8</v>
      </c>
      <c r="KJ93" s="4800">
        <v>512.5</v>
      </c>
      <c r="KK93" s="4800">
        <v>926.4</v>
      </c>
      <c r="KL93" s="4800">
        <v>751.9</v>
      </c>
      <c r="KM93" s="4800">
        <v>900.4</v>
      </c>
      <c r="KN93" s="4800">
        <v>585.9</v>
      </c>
      <c r="KO93" s="4800">
        <v>656</v>
      </c>
      <c r="KP93" s="4800">
        <v>557.5</v>
      </c>
      <c r="KQ93" s="4800">
        <v>528.29999999999995</v>
      </c>
      <c r="KR93" s="4800">
        <v>475.4</v>
      </c>
      <c r="KS93" s="4800">
        <v>334.4</v>
      </c>
      <c r="KT93" s="4800">
        <v>514.9</v>
      </c>
      <c r="KU93" s="4800">
        <v>520.79999999999995</v>
      </c>
    </row>
    <row r="94" spans="1:307">
      <c r="A94" s="308">
        <v>1892</v>
      </c>
      <c r="B94" s="4690">
        <v>15113.281292531834</v>
      </c>
      <c r="C94" s="4690"/>
      <c r="D94" s="4690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94" t="s">
        <v>2296</v>
      </c>
      <c r="CF94" s="4765">
        <v>760577</v>
      </c>
      <c r="CG94" s="4765">
        <v>169555</v>
      </c>
      <c r="CH94" s="4765">
        <v>930131</v>
      </c>
      <c r="CI94" s="4765">
        <v>527379</v>
      </c>
      <c r="CJ94" s="4765">
        <v>88842</v>
      </c>
      <c r="CK94" s="4765">
        <v>141073</v>
      </c>
      <c r="CL94" s="4765">
        <v>74698</v>
      </c>
      <c r="CM94" s="4765">
        <v>34610</v>
      </c>
      <c r="CN94" s="4765">
        <v>40088</v>
      </c>
      <c r="CO94" s="4765">
        <v>56770</v>
      </c>
      <c r="CP94" s="4765">
        <v>22946</v>
      </c>
      <c r="CQ94" s="4765">
        <v>33824</v>
      </c>
      <c r="CR94" s="4765">
        <v>17927</v>
      </c>
      <c r="CS94" s="4765">
        <v>11664</v>
      </c>
      <c r="CT94" s="4765">
        <v>6264</v>
      </c>
      <c r="CU94" s="4765">
        <v>55288</v>
      </c>
      <c r="CV94" s="4765">
        <v>10559</v>
      </c>
      <c r="CW94" s="4765">
        <v>529</v>
      </c>
      <c r="CX94" s="4765">
        <v>152689</v>
      </c>
      <c r="CY94" s="4765">
        <v>930131</v>
      </c>
      <c r="CZ94" s="4765">
        <v>20148</v>
      </c>
      <c r="DA94" s="4765"/>
      <c r="DB94" s="4765"/>
      <c r="DC94" s="1544"/>
      <c r="DD94" s="1570"/>
      <c r="DE94" s="2367">
        <v>41820</v>
      </c>
      <c r="DF94" s="4787" t="s">
        <v>2296</v>
      </c>
      <c r="DG94" s="4797">
        <v>4702630</v>
      </c>
      <c r="DH94" s="4797">
        <v>653674</v>
      </c>
      <c r="DI94" s="4797">
        <v>5356304</v>
      </c>
      <c r="DJ94" s="4797">
        <v>2955020</v>
      </c>
      <c r="DK94" s="4797">
        <v>742439</v>
      </c>
      <c r="DL94" s="4797">
        <v>737043</v>
      </c>
      <c r="DM94" s="4797">
        <v>282188</v>
      </c>
      <c r="DN94" s="4797">
        <v>174439</v>
      </c>
      <c r="DO94" s="4797">
        <v>107749</v>
      </c>
      <c r="DP94" s="4797">
        <v>200355</v>
      </c>
      <c r="DQ94" s="4797">
        <v>112009</v>
      </c>
      <c r="DR94" s="4797">
        <v>88346</v>
      </c>
      <c r="DS94" s="4797">
        <v>81833</v>
      </c>
      <c r="DT94" s="4797">
        <v>62431</v>
      </c>
      <c r="DU94" s="4797">
        <v>19402</v>
      </c>
      <c r="DV94" s="4797">
        <v>362678</v>
      </c>
      <c r="DW94" s="4797">
        <v>89178</v>
      </c>
      <c r="DX94" s="4797">
        <v>2999</v>
      </c>
      <c r="DY94" s="4797">
        <v>761449</v>
      </c>
      <c r="DZ94" s="4797">
        <v>5356304</v>
      </c>
      <c r="EA94" s="4797">
        <v>160354</v>
      </c>
      <c r="EB94" s="4785"/>
      <c r="EC94" s="4785"/>
      <c r="ED94" s="1609"/>
      <c r="EE94" s="1570"/>
      <c r="EF94" s="4794" t="s">
        <v>2296</v>
      </c>
      <c r="EG94" s="4800">
        <v>523.29999999999995</v>
      </c>
      <c r="EH94" s="4800">
        <v>590.1</v>
      </c>
      <c r="EI94" s="4800">
        <v>750.3</v>
      </c>
      <c r="EJ94" s="4800">
        <v>538.20000000000005</v>
      </c>
      <c r="EK94" s="4800">
        <v>434.9</v>
      </c>
      <c r="EL94" s="4800">
        <v>952</v>
      </c>
      <c r="EM94" s="4800">
        <v>578.29999999999995</v>
      </c>
      <c r="EN94" s="4800">
        <v>596.5</v>
      </c>
      <c r="EO94" s="4800">
        <v>833.8</v>
      </c>
      <c r="EP94" s="4800">
        <v>462.3</v>
      </c>
      <c r="EQ94" s="4800">
        <v>573</v>
      </c>
      <c r="ER94" s="4800">
        <v>538.6</v>
      </c>
      <c r="ES94" s="4800">
        <v>1054.0999999999999</v>
      </c>
      <c r="ET94" s="4800">
        <v>888.2</v>
      </c>
      <c r="EU94" s="4800">
        <v>906.1</v>
      </c>
      <c r="EV94" s="4800">
        <v>698.3</v>
      </c>
      <c r="EW94" s="4800">
        <v>750.2</v>
      </c>
      <c r="EX94" s="4800">
        <v>655.4</v>
      </c>
      <c r="EY94" s="4800">
        <v>621.29999999999995</v>
      </c>
      <c r="EZ94" s="4800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7" t="s">
        <v>2140</v>
      </c>
      <c r="HY94" s="4808">
        <v>34578</v>
      </c>
      <c r="HZ94" s="4808">
        <v>1412</v>
      </c>
      <c r="IA94" s="4808">
        <v>22356</v>
      </c>
      <c r="IB94" s="4808">
        <v>116202</v>
      </c>
      <c r="IC94" s="4808">
        <v>11830</v>
      </c>
      <c r="ID94" s="4808">
        <v>22387</v>
      </c>
      <c r="IE94" s="4808">
        <v>208765</v>
      </c>
      <c r="IF94" s="4808">
        <v>88486</v>
      </c>
      <c r="IG94" s="4808">
        <v>10882</v>
      </c>
      <c r="IH94" s="4808">
        <v>51836</v>
      </c>
      <c r="II94" s="4808">
        <v>27550</v>
      </c>
      <c r="IJ94" s="4808">
        <v>68255</v>
      </c>
      <c r="IK94" s="4808">
        <v>30652</v>
      </c>
      <c r="IL94" s="4808">
        <v>24388</v>
      </c>
      <c r="IM94" s="4808">
        <v>21364</v>
      </c>
      <c r="IN94" s="4808">
        <v>18179</v>
      </c>
      <c r="IO94" s="4808">
        <v>4184</v>
      </c>
      <c r="IP94" s="4808">
        <v>345775</v>
      </c>
      <c r="IQ94" s="4808">
        <v>554540</v>
      </c>
      <c r="IR94" s="4808">
        <v>56996</v>
      </c>
      <c r="IS94" s="4808">
        <v>6938</v>
      </c>
      <c r="IT94" s="4808">
        <v>52592</v>
      </c>
      <c r="IU94" s="4808">
        <v>671066</v>
      </c>
      <c r="IV94" s="1654"/>
      <c r="IW94" s="1655"/>
      <c r="IX94" s="4795" t="s">
        <v>2140</v>
      </c>
      <c r="IY94" s="4799">
        <v>183315</v>
      </c>
      <c r="IZ94" s="4799">
        <v>5924</v>
      </c>
      <c r="JA94" s="4799">
        <v>157421</v>
      </c>
      <c r="JB94" s="4799">
        <v>590474</v>
      </c>
      <c r="JC94" s="4799">
        <v>44898</v>
      </c>
      <c r="JD94" s="4799">
        <v>192865</v>
      </c>
      <c r="JE94" s="4799">
        <v>1174898</v>
      </c>
      <c r="JF94" s="4799">
        <v>493281</v>
      </c>
      <c r="JG94" s="4799">
        <v>88378</v>
      </c>
      <c r="JH94" s="4799">
        <v>224183</v>
      </c>
      <c r="JI94" s="4799">
        <v>135629</v>
      </c>
      <c r="JJ94" s="4799">
        <v>345884</v>
      </c>
      <c r="JK94" s="4799">
        <v>282776</v>
      </c>
      <c r="JL94" s="4799">
        <v>201202</v>
      </c>
      <c r="JM94" s="4799">
        <v>176623</v>
      </c>
      <c r="JN94" s="4799">
        <v>114583</v>
      </c>
      <c r="JO94" s="4799">
        <v>31011</v>
      </c>
      <c r="JP94" s="4799">
        <v>2093550</v>
      </c>
      <c r="JQ94" s="4799">
        <v>3268448</v>
      </c>
      <c r="JR94" s="4799">
        <v>309691</v>
      </c>
      <c r="JS94" s="4799">
        <v>27670</v>
      </c>
      <c r="JT94" s="4799">
        <v>311839</v>
      </c>
      <c r="JU94" s="4799">
        <v>3917649</v>
      </c>
      <c r="JV94" s="1654"/>
      <c r="JW94" s="1655"/>
      <c r="JX94" s="4795" t="s">
        <v>2140</v>
      </c>
      <c r="JY94" s="4810">
        <v>530.1</v>
      </c>
      <c r="JZ94" s="4810">
        <v>419.7</v>
      </c>
      <c r="KA94" s="4810">
        <v>704.2</v>
      </c>
      <c r="KB94" s="4810">
        <v>508.1</v>
      </c>
      <c r="KC94" s="4810">
        <v>379.5</v>
      </c>
      <c r="KD94" s="4810">
        <v>861.5</v>
      </c>
      <c r="KE94" s="4810">
        <v>562.79999999999995</v>
      </c>
      <c r="KF94" s="4810">
        <v>557.5</v>
      </c>
      <c r="KG94" s="4810">
        <v>812.1</v>
      </c>
      <c r="KH94" s="4810">
        <v>432.5</v>
      </c>
      <c r="KI94" s="4810">
        <v>492.3</v>
      </c>
      <c r="KJ94" s="4810">
        <v>506.8</v>
      </c>
      <c r="KK94" s="4810">
        <v>922.5</v>
      </c>
      <c r="KL94" s="4810">
        <v>825</v>
      </c>
      <c r="KM94" s="4810">
        <v>826.7</v>
      </c>
      <c r="KN94" s="4810">
        <v>630.29999999999995</v>
      </c>
      <c r="KO94" s="4810">
        <v>741.1</v>
      </c>
      <c r="KP94" s="4810">
        <v>605.5</v>
      </c>
      <c r="KQ94" s="4810">
        <v>589.4</v>
      </c>
      <c r="KR94" s="4810">
        <v>543.4</v>
      </c>
      <c r="KS94" s="4810">
        <v>398.8</v>
      </c>
      <c r="KT94" s="4810">
        <v>592.9</v>
      </c>
      <c r="KU94" s="4810">
        <v>583.79999999999995</v>
      </c>
    </row>
    <row r="95" spans="1:307">
      <c r="A95" s="308">
        <v>1893</v>
      </c>
      <c r="B95" s="4690">
        <v>16010.368520091337</v>
      </c>
      <c r="C95" s="4690"/>
      <c r="D95" s="4690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95" t="s">
        <v>2297</v>
      </c>
      <c r="CF95" s="4766">
        <v>690880</v>
      </c>
      <c r="CG95" s="4766">
        <v>173099</v>
      </c>
      <c r="CH95" s="4766">
        <v>863979</v>
      </c>
      <c r="CI95" s="4766">
        <v>490627</v>
      </c>
      <c r="CJ95" s="4766">
        <v>90662</v>
      </c>
      <c r="CK95" s="4766">
        <v>140281</v>
      </c>
      <c r="CL95" s="4766">
        <v>74628</v>
      </c>
      <c r="CM95" s="4766">
        <v>34323</v>
      </c>
      <c r="CN95" s="4766">
        <v>40305</v>
      </c>
      <c r="CO95" s="4766">
        <v>57763</v>
      </c>
      <c r="CP95" s="4766">
        <v>23424</v>
      </c>
      <c r="CQ95" s="4766">
        <v>34339</v>
      </c>
      <c r="CR95" s="4766">
        <v>16865</v>
      </c>
      <c r="CS95" s="4766">
        <v>10899</v>
      </c>
      <c r="CT95" s="4766">
        <v>5966</v>
      </c>
      <c r="CU95" s="4766">
        <v>55286</v>
      </c>
      <c r="CV95" s="4766">
        <v>9838</v>
      </c>
      <c r="CW95" s="4766">
        <v>529</v>
      </c>
      <c r="CX95" s="4766">
        <v>147199</v>
      </c>
      <c r="CY95" s="4766">
        <v>863979</v>
      </c>
      <c r="CZ95" s="4766">
        <v>-4790</v>
      </c>
      <c r="DA95" s="4766"/>
      <c r="DB95" s="4766"/>
      <c r="DC95" s="1571"/>
      <c r="DD95" s="1570"/>
      <c r="DE95" s="2367">
        <v>41912</v>
      </c>
      <c r="DF95" s="4788" t="s">
        <v>2297</v>
      </c>
      <c r="DG95" s="4799">
        <v>4685503</v>
      </c>
      <c r="DH95" s="4799">
        <v>668327</v>
      </c>
      <c r="DI95" s="4799">
        <v>5353830</v>
      </c>
      <c r="DJ95" s="4799">
        <v>3052487</v>
      </c>
      <c r="DK95" s="4799">
        <v>784978</v>
      </c>
      <c r="DL95" s="4799">
        <v>775664</v>
      </c>
      <c r="DM95" s="4799">
        <v>304974</v>
      </c>
      <c r="DN95" s="4799">
        <v>186249</v>
      </c>
      <c r="DO95" s="4799">
        <v>118725</v>
      </c>
      <c r="DP95" s="4799">
        <v>221721</v>
      </c>
      <c r="DQ95" s="4799">
        <v>123898</v>
      </c>
      <c r="DR95" s="4799">
        <v>97823</v>
      </c>
      <c r="DS95" s="4799">
        <v>83253</v>
      </c>
      <c r="DT95" s="4799">
        <v>62351</v>
      </c>
      <c r="DU95" s="4799">
        <v>20902</v>
      </c>
      <c r="DV95" s="4799">
        <v>381721</v>
      </c>
      <c r="DW95" s="4799">
        <v>85813</v>
      </c>
      <c r="DX95" s="4799">
        <v>3156</v>
      </c>
      <c r="DY95" s="4799">
        <v>715356</v>
      </c>
      <c r="DZ95" s="4799">
        <v>5353830</v>
      </c>
      <c r="EA95" s="4799">
        <v>25344</v>
      </c>
      <c r="EB95" s="4786"/>
      <c r="EC95" s="4786"/>
      <c r="ED95" s="1609"/>
      <c r="EE95" s="1570"/>
      <c r="EF95" s="4809" t="s">
        <v>2297</v>
      </c>
      <c r="EG95" s="4810">
        <v>767.3</v>
      </c>
      <c r="EH95" s="4810">
        <v>474</v>
      </c>
      <c r="EI95" s="4810">
        <v>759.5</v>
      </c>
      <c r="EJ95" s="4810">
        <v>553</v>
      </c>
      <c r="EK95" s="4810">
        <v>530.9</v>
      </c>
      <c r="EL95" s="4810">
        <v>1024.7</v>
      </c>
      <c r="EM95" s="4810">
        <v>651.6</v>
      </c>
      <c r="EN95" s="4810">
        <v>616.20000000000005</v>
      </c>
      <c r="EO95" s="4810">
        <v>856.2</v>
      </c>
      <c r="EP95" s="4810">
        <v>472.9</v>
      </c>
      <c r="EQ95" s="4810">
        <v>623.79999999999995</v>
      </c>
      <c r="ER95" s="4810">
        <v>619.5</v>
      </c>
      <c r="ES95" s="4810">
        <v>1072.5999999999999</v>
      </c>
      <c r="ET95" s="4810">
        <v>925.1</v>
      </c>
      <c r="EU95" s="4810">
        <v>1064.4000000000001</v>
      </c>
      <c r="EV95" s="4810">
        <v>735.8</v>
      </c>
      <c r="EW95" s="4810">
        <v>813.7</v>
      </c>
      <c r="EX95" s="4810">
        <v>700.8</v>
      </c>
      <c r="EY95" s="4810">
        <v>682.2</v>
      </c>
      <c r="EZ95" s="4810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802" t="s">
        <v>2296</v>
      </c>
      <c r="HY95" s="4803">
        <v>98121</v>
      </c>
      <c r="HZ95" s="4803">
        <v>2595</v>
      </c>
      <c r="IA95" s="4803">
        <v>22767</v>
      </c>
      <c r="IB95" s="4803">
        <v>126339</v>
      </c>
      <c r="IC95" s="4803">
        <v>11910</v>
      </c>
      <c r="ID95" s="4803">
        <v>22011</v>
      </c>
      <c r="IE95" s="4803">
        <v>283743</v>
      </c>
      <c r="IF95" s="4803">
        <v>92097</v>
      </c>
      <c r="IG95" s="4803">
        <v>10094</v>
      </c>
      <c r="IH95" s="4803">
        <v>56763</v>
      </c>
      <c r="II95" s="4803">
        <v>26720</v>
      </c>
      <c r="IJ95" s="4803">
        <v>71382</v>
      </c>
      <c r="IK95" s="4803">
        <v>30831</v>
      </c>
      <c r="IL95" s="4803">
        <v>25013</v>
      </c>
      <c r="IM95" s="4803">
        <v>23263</v>
      </c>
      <c r="IN95" s="4803">
        <v>17980</v>
      </c>
      <c r="IO95" s="4803">
        <v>4212</v>
      </c>
      <c r="IP95" s="4803">
        <v>358355</v>
      </c>
      <c r="IQ95" s="4803">
        <v>642098</v>
      </c>
      <c r="IR95" s="4803">
        <v>54840</v>
      </c>
      <c r="IS95" s="4803">
        <v>6886</v>
      </c>
      <c r="IT95" s="4803">
        <v>56753</v>
      </c>
      <c r="IU95" s="4803">
        <v>760577</v>
      </c>
      <c r="IV95" s="1654"/>
      <c r="IW95" s="1655"/>
      <c r="IX95" s="4796" t="s">
        <v>2296</v>
      </c>
      <c r="IY95" s="4797">
        <v>513425</v>
      </c>
      <c r="IZ95" s="4797">
        <v>15313</v>
      </c>
      <c r="JA95" s="4797">
        <v>170816</v>
      </c>
      <c r="JB95" s="4797">
        <v>680014</v>
      </c>
      <c r="JC95" s="4797">
        <v>51804</v>
      </c>
      <c r="JD95" s="4797">
        <v>209549</v>
      </c>
      <c r="JE95" s="4797">
        <v>1640921</v>
      </c>
      <c r="JF95" s="4797">
        <v>549393</v>
      </c>
      <c r="JG95" s="4797">
        <v>84158</v>
      </c>
      <c r="JH95" s="4797">
        <v>262391</v>
      </c>
      <c r="JI95" s="4797">
        <v>153099</v>
      </c>
      <c r="JJ95" s="4797">
        <v>384467</v>
      </c>
      <c r="JK95" s="4797">
        <v>324992</v>
      </c>
      <c r="JL95" s="4797">
        <v>222177</v>
      </c>
      <c r="JM95" s="4797">
        <v>210773</v>
      </c>
      <c r="JN95" s="4797">
        <v>125557</v>
      </c>
      <c r="JO95" s="4797">
        <v>31594</v>
      </c>
      <c r="JP95" s="4797">
        <v>2348600</v>
      </c>
      <c r="JQ95" s="4797">
        <v>3989521</v>
      </c>
      <c r="JR95" s="4797">
        <v>313730</v>
      </c>
      <c r="JS95" s="4797">
        <v>29392</v>
      </c>
      <c r="JT95" s="4797">
        <v>369986</v>
      </c>
      <c r="JU95" s="4797">
        <v>4702630</v>
      </c>
      <c r="JV95" s="1654"/>
      <c r="JW95" s="1655"/>
      <c r="JX95" s="4802" t="s">
        <v>2296</v>
      </c>
      <c r="JY95" s="4800">
        <v>523.29999999999995</v>
      </c>
      <c r="JZ95" s="4800">
        <v>590.1</v>
      </c>
      <c r="KA95" s="4800">
        <v>750.3</v>
      </c>
      <c r="KB95" s="4800">
        <v>538.20000000000005</v>
      </c>
      <c r="KC95" s="4800">
        <v>434.9</v>
      </c>
      <c r="KD95" s="4800">
        <v>952</v>
      </c>
      <c r="KE95" s="4800">
        <v>578.29999999999995</v>
      </c>
      <c r="KF95" s="4800">
        <v>596.5</v>
      </c>
      <c r="KG95" s="4800">
        <v>833.8</v>
      </c>
      <c r="KH95" s="4800">
        <v>462.3</v>
      </c>
      <c r="KI95" s="4800">
        <v>573</v>
      </c>
      <c r="KJ95" s="4800">
        <v>538.6</v>
      </c>
      <c r="KK95" s="4800">
        <v>1054.0999999999999</v>
      </c>
      <c r="KL95" s="4800">
        <v>888.2</v>
      </c>
      <c r="KM95" s="4800">
        <v>906.1</v>
      </c>
      <c r="KN95" s="4800">
        <v>698.3</v>
      </c>
      <c r="KO95" s="4800">
        <v>750.2</v>
      </c>
      <c r="KP95" s="4800">
        <v>655.4</v>
      </c>
      <c r="KQ95" s="4800">
        <v>621.29999999999995</v>
      </c>
      <c r="KR95" s="4800">
        <v>572.1</v>
      </c>
      <c r="KS95" s="4800">
        <v>426.8</v>
      </c>
      <c r="KT95" s="4800">
        <v>651.9</v>
      </c>
      <c r="KU95" s="4800">
        <v>618.29999999999995</v>
      </c>
    </row>
    <row r="96" spans="1:307">
      <c r="A96" s="308">
        <v>1894</v>
      </c>
      <c r="B96" s="4690">
        <v>18458.888952959624</v>
      </c>
      <c r="C96" s="4690"/>
      <c r="D96" s="4690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94" t="s">
        <v>2298</v>
      </c>
      <c r="CF96" s="4765">
        <v>686701</v>
      </c>
      <c r="CG96" s="4765">
        <v>156603</v>
      </c>
      <c r="CH96" s="4765">
        <v>843305</v>
      </c>
      <c r="CI96" s="4765">
        <v>475211</v>
      </c>
      <c r="CJ96" s="4765">
        <v>97036</v>
      </c>
      <c r="CK96" s="4765">
        <v>132033</v>
      </c>
      <c r="CL96" s="4765">
        <v>68915</v>
      </c>
      <c r="CM96" s="4765">
        <v>30845</v>
      </c>
      <c r="CN96" s="4765">
        <v>38070</v>
      </c>
      <c r="CO96" s="4765">
        <v>54330</v>
      </c>
      <c r="CP96" s="4765">
        <v>21844</v>
      </c>
      <c r="CQ96" s="4765">
        <v>32486</v>
      </c>
      <c r="CR96" s="4765">
        <v>14585</v>
      </c>
      <c r="CS96" s="4765">
        <v>9001</v>
      </c>
      <c r="CT96" s="4765">
        <v>5584</v>
      </c>
      <c r="CU96" s="4765">
        <v>54164</v>
      </c>
      <c r="CV96" s="4765">
        <v>8419</v>
      </c>
      <c r="CW96" s="4765">
        <v>536</v>
      </c>
      <c r="CX96" s="4765">
        <v>137068</v>
      </c>
      <c r="CY96" s="4765">
        <v>843305</v>
      </c>
      <c r="CZ96" s="4765">
        <v>1957</v>
      </c>
      <c r="DA96" s="4765"/>
      <c r="DB96" s="4765"/>
      <c r="DC96" s="1544"/>
      <c r="DD96" s="1570"/>
      <c r="DE96" s="2367">
        <v>42004</v>
      </c>
      <c r="DF96" s="4787" t="s">
        <v>2298</v>
      </c>
      <c r="DG96" s="4797">
        <v>5010564</v>
      </c>
      <c r="DH96" s="4797">
        <v>621159</v>
      </c>
      <c r="DI96" s="4797">
        <v>5631723</v>
      </c>
      <c r="DJ96" s="4797">
        <v>3207805</v>
      </c>
      <c r="DK96" s="4797">
        <v>933967</v>
      </c>
      <c r="DL96" s="4797">
        <v>770885</v>
      </c>
      <c r="DM96" s="4797">
        <v>301445</v>
      </c>
      <c r="DN96" s="4797">
        <v>182976</v>
      </c>
      <c r="DO96" s="4797">
        <v>118469</v>
      </c>
      <c r="DP96" s="4797">
        <v>224656</v>
      </c>
      <c r="DQ96" s="4797">
        <v>126306</v>
      </c>
      <c r="DR96" s="4797">
        <v>98350</v>
      </c>
      <c r="DS96" s="4797">
        <v>76790</v>
      </c>
      <c r="DT96" s="4797">
        <v>56670</v>
      </c>
      <c r="DU96" s="4797">
        <v>20120</v>
      </c>
      <c r="DV96" s="4797">
        <v>384752</v>
      </c>
      <c r="DW96" s="4797">
        <v>81326</v>
      </c>
      <c r="DX96" s="4797">
        <v>3361</v>
      </c>
      <c r="DY96" s="4797">
        <v>639581</v>
      </c>
      <c r="DZ96" s="4797">
        <v>5631723</v>
      </c>
      <c r="EA96" s="4797">
        <v>79486</v>
      </c>
      <c r="EB96" s="4785"/>
      <c r="EC96" s="4785"/>
      <c r="ED96" s="1609"/>
      <c r="EE96" s="1570"/>
      <c r="EF96" s="4794" t="s">
        <v>2298</v>
      </c>
      <c r="EG96" s="4800">
        <v>769.8</v>
      </c>
      <c r="EH96" s="4800">
        <v>473.5</v>
      </c>
      <c r="EI96" s="4800">
        <v>776.7</v>
      </c>
      <c r="EJ96" s="4800">
        <v>574</v>
      </c>
      <c r="EK96" s="4800">
        <v>419.3</v>
      </c>
      <c r="EL96" s="4800">
        <v>1044.8</v>
      </c>
      <c r="EM96" s="4800">
        <v>659.9</v>
      </c>
      <c r="EN96" s="4800">
        <v>643.5</v>
      </c>
      <c r="EO96" s="4800">
        <v>910.3</v>
      </c>
      <c r="EP96" s="4800">
        <v>498.3</v>
      </c>
      <c r="EQ96" s="4800">
        <v>696.1</v>
      </c>
      <c r="ER96" s="4800">
        <v>675.6</v>
      </c>
      <c r="ES96" s="4800">
        <v>1280.4000000000001</v>
      </c>
      <c r="ET96" s="4800">
        <v>999.4</v>
      </c>
      <c r="EU96" s="4800">
        <v>1249.8</v>
      </c>
      <c r="EV96" s="4800">
        <v>789.4</v>
      </c>
      <c r="EW96" s="4800">
        <v>875.4</v>
      </c>
      <c r="EX96" s="4800">
        <v>767.7</v>
      </c>
      <c r="EY96" s="4800">
        <v>726.9</v>
      </c>
      <c r="EZ96" s="4800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7" t="s">
        <v>2297</v>
      </c>
      <c r="HY96" s="4808">
        <v>32109</v>
      </c>
      <c r="HZ96" s="4808">
        <v>2637</v>
      </c>
      <c r="IA96" s="4808">
        <v>22905</v>
      </c>
      <c r="IB96" s="4808">
        <v>126678</v>
      </c>
      <c r="IC96" s="4808">
        <v>12016</v>
      </c>
      <c r="ID96" s="4808">
        <v>22047</v>
      </c>
      <c r="IE96" s="4808">
        <v>218392</v>
      </c>
      <c r="IF96" s="4808">
        <v>93038</v>
      </c>
      <c r="IG96" s="4808">
        <v>11031</v>
      </c>
      <c r="IH96" s="4808">
        <v>54176</v>
      </c>
      <c r="II96" s="4808">
        <v>26714</v>
      </c>
      <c r="IJ96" s="4808">
        <v>71610</v>
      </c>
      <c r="IK96" s="4808">
        <v>31205</v>
      </c>
      <c r="IL96" s="4808">
        <v>25414</v>
      </c>
      <c r="IM96" s="4808">
        <v>21850</v>
      </c>
      <c r="IN96" s="4808">
        <v>18677</v>
      </c>
      <c r="IO96" s="4808">
        <v>4349</v>
      </c>
      <c r="IP96" s="4808">
        <v>358065</v>
      </c>
      <c r="IQ96" s="4808">
        <v>576457</v>
      </c>
      <c r="IR96" s="4808">
        <v>54057</v>
      </c>
      <c r="IS96" s="4808">
        <v>7255</v>
      </c>
      <c r="IT96" s="4808">
        <v>53111</v>
      </c>
      <c r="IU96" s="4808">
        <v>690880</v>
      </c>
      <c r="IV96" s="1654"/>
      <c r="IW96" s="1655"/>
      <c r="IX96" s="4795" t="s">
        <v>2297</v>
      </c>
      <c r="IY96" s="4799">
        <v>246383</v>
      </c>
      <c r="IZ96" s="4799">
        <v>12499</v>
      </c>
      <c r="JA96" s="4799">
        <v>173959</v>
      </c>
      <c r="JB96" s="4799">
        <v>700542</v>
      </c>
      <c r="JC96" s="4799">
        <v>63790</v>
      </c>
      <c r="JD96" s="4799">
        <v>225924</v>
      </c>
      <c r="JE96" s="4799">
        <v>1423096</v>
      </c>
      <c r="JF96" s="4799">
        <v>573298</v>
      </c>
      <c r="JG96" s="4799">
        <v>94446</v>
      </c>
      <c r="JH96" s="4799">
        <v>256226</v>
      </c>
      <c r="JI96" s="4799">
        <v>166658</v>
      </c>
      <c r="JJ96" s="4799">
        <v>443599</v>
      </c>
      <c r="JK96" s="4799">
        <v>334689</v>
      </c>
      <c r="JL96" s="4799">
        <v>235099</v>
      </c>
      <c r="JM96" s="4799">
        <v>232582</v>
      </c>
      <c r="JN96" s="4799">
        <v>137425</v>
      </c>
      <c r="JO96" s="4799">
        <v>35385</v>
      </c>
      <c r="JP96" s="4799">
        <v>2509408</v>
      </c>
      <c r="JQ96" s="4799">
        <v>3932503</v>
      </c>
      <c r="JR96" s="4799">
        <v>343668</v>
      </c>
      <c r="JS96" s="4799">
        <v>32087</v>
      </c>
      <c r="JT96" s="4799">
        <v>377245</v>
      </c>
      <c r="JU96" s="4799">
        <v>4685503</v>
      </c>
      <c r="JV96" s="1654"/>
      <c r="JW96" s="1655"/>
      <c r="JX96" s="4795" t="s">
        <v>2297</v>
      </c>
      <c r="JY96" s="4810">
        <v>767.3</v>
      </c>
      <c r="JZ96" s="4810">
        <v>474</v>
      </c>
      <c r="KA96" s="4810">
        <v>759.5</v>
      </c>
      <c r="KB96" s="4810">
        <v>553</v>
      </c>
      <c r="KC96" s="4810">
        <v>530.9</v>
      </c>
      <c r="KD96" s="4810">
        <v>1024.7</v>
      </c>
      <c r="KE96" s="4810">
        <v>651.6</v>
      </c>
      <c r="KF96" s="4810">
        <v>616.20000000000005</v>
      </c>
      <c r="KG96" s="4810">
        <v>856.2</v>
      </c>
      <c r="KH96" s="4810">
        <v>472.9</v>
      </c>
      <c r="KI96" s="4810">
        <v>623.79999999999995</v>
      </c>
      <c r="KJ96" s="4810">
        <v>619.5</v>
      </c>
      <c r="KK96" s="4810">
        <v>1072.5999999999999</v>
      </c>
      <c r="KL96" s="4810">
        <v>925.1</v>
      </c>
      <c r="KM96" s="4810">
        <v>1064.4000000000001</v>
      </c>
      <c r="KN96" s="4810">
        <v>735.8</v>
      </c>
      <c r="KO96" s="4810">
        <v>813.7</v>
      </c>
      <c r="KP96" s="4810">
        <v>700.8</v>
      </c>
      <c r="KQ96" s="4810">
        <v>682.2</v>
      </c>
      <c r="KR96" s="4810">
        <v>635.79999999999995</v>
      </c>
      <c r="KS96" s="4810">
        <v>442.2</v>
      </c>
      <c r="KT96" s="4810">
        <v>710.3</v>
      </c>
      <c r="KU96" s="4810">
        <v>678.2</v>
      </c>
    </row>
    <row r="97" spans="1:307">
      <c r="A97" s="308">
        <v>1895</v>
      </c>
      <c r="B97" s="4690">
        <v>20464.142755739686</v>
      </c>
      <c r="C97" s="4690"/>
      <c r="D97" s="4690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95" t="s">
        <v>2141</v>
      </c>
      <c r="CF97" s="4766">
        <v>672750</v>
      </c>
      <c r="CG97" s="4766">
        <v>160420</v>
      </c>
      <c r="CH97" s="4766">
        <v>833169</v>
      </c>
      <c r="CI97" s="4766">
        <v>507484</v>
      </c>
      <c r="CJ97" s="4766">
        <v>88813</v>
      </c>
      <c r="CK97" s="4766">
        <v>128790</v>
      </c>
      <c r="CL97" s="4766">
        <v>66926</v>
      </c>
      <c r="CM97" s="4766">
        <v>27964</v>
      </c>
      <c r="CN97" s="4766">
        <v>38962</v>
      </c>
      <c r="CO97" s="4766">
        <v>53965</v>
      </c>
      <c r="CP97" s="4766">
        <v>18452</v>
      </c>
      <c r="CQ97" s="4766">
        <v>35513</v>
      </c>
      <c r="CR97" s="4766">
        <v>12961</v>
      </c>
      <c r="CS97" s="4766">
        <v>9512</v>
      </c>
      <c r="CT97" s="4766">
        <v>3449</v>
      </c>
      <c r="CU97" s="4766">
        <v>52468</v>
      </c>
      <c r="CV97" s="4766">
        <v>8859</v>
      </c>
      <c r="CW97" s="4766">
        <v>537</v>
      </c>
      <c r="CX97" s="4766">
        <v>116284</v>
      </c>
      <c r="CY97" s="4766">
        <v>833169</v>
      </c>
      <c r="CZ97" s="4766">
        <v>-8202</v>
      </c>
      <c r="DA97" s="4766"/>
      <c r="DB97" s="4766"/>
      <c r="DC97" s="1571"/>
      <c r="DD97" s="1570"/>
      <c r="DE97" s="2367">
        <v>42094</v>
      </c>
      <c r="DF97" s="4788" t="s">
        <v>2141</v>
      </c>
      <c r="DG97" s="4799">
        <v>5092694</v>
      </c>
      <c r="DH97" s="4799">
        <v>615864</v>
      </c>
      <c r="DI97" s="4799">
        <v>5708557</v>
      </c>
      <c r="DJ97" s="4799">
        <v>3519818</v>
      </c>
      <c r="DK97" s="4799">
        <v>876632</v>
      </c>
      <c r="DL97" s="4799">
        <v>794916</v>
      </c>
      <c r="DM97" s="4799">
        <v>288700</v>
      </c>
      <c r="DN97" s="4799">
        <v>169244</v>
      </c>
      <c r="DO97" s="4799">
        <v>119456</v>
      </c>
      <c r="DP97" s="4799">
        <v>215796</v>
      </c>
      <c r="DQ97" s="4799">
        <v>108748</v>
      </c>
      <c r="DR97" s="4799">
        <v>107048</v>
      </c>
      <c r="DS97" s="4799">
        <v>72903</v>
      </c>
      <c r="DT97" s="4799">
        <v>60496</v>
      </c>
      <c r="DU97" s="4799">
        <v>12407</v>
      </c>
      <c r="DV97" s="4799">
        <v>402356</v>
      </c>
      <c r="DW97" s="4799">
        <v>100484</v>
      </c>
      <c r="DX97" s="4799">
        <v>3376</v>
      </c>
      <c r="DY97" s="4799">
        <v>533242</v>
      </c>
      <c r="DZ97" s="4799">
        <v>5708557</v>
      </c>
      <c r="EA97" s="4799">
        <v>-16051</v>
      </c>
      <c r="EB97" s="4786"/>
      <c r="EC97" s="4786"/>
      <c r="ED97" s="1609"/>
      <c r="EE97" s="1570"/>
      <c r="EF97" s="4809" t="s">
        <v>2141</v>
      </c>
      <c r="EG97" s="4810">
        <v>542.6</v>
      </c>
      <c r="EH97" s="4810">
        <v>596.20000000000005</v>
      </c>
      <c r="EI97" s="4810">
        <v>793.3</v>
      </c>
      <c r="EJ97" s="4810">
        <v>644.70000000000005</v>
      </c>
      <c r="EK97" s="4810">
        <v>481.7</v>
      </c>
      <c r="EL97" s="4810">
        <v>1098.5</v>
      </c>
      <c r="EM97" s="4810">
        <v>681.3</v>
      </c>
      <c r="EN97" s="4810">
        <v>772.1</v>
      </c>
      <c r="EO97" s="4810">
        <v>1080.8</v>
      </c>
      <c r="EP97" s="4810">
        <v>543.1</v>
      </c>
      <c r="EQ97" s="4810">
        <v>691.1</v>
      </c>
      <c r="ER97" s="4810">
        <v>659.9</v>
      </c>
      <c r="ES97" s="4810">
        <v>1230.3</v>
      </c>
      <c r="ET97" s="4810">
        <v>1087.5999999999999</v>
      </c>
      <c r="EU97" s="4810">
        <v>1197.8</v>
      </c>
      <c r="EV97" s="4810">
        <v>846.2</v>
      </c>
      <c r="EW97" s="4810">
        <v>963.5</v>
      </c>
      <c r="EX97" s="4810">
        <v>815.8</v>
      </c>
      <c r="EY97" s="4810">
        <v>765.6</v>
      </c>
      <c r="EZ97" s="4810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802" t="s">
        <v>2298</v>
      </c>
      <c r="HY97" s="4803">
        <v>31533</v>
      </c>
      <c r="HZ97" s="4803">
        <v>2094</v>
      </c>
      <c r="IA97" s="4803">
        <v>22991</v>
      </c>
      <c r="IB97" s="4803">
        <v>128015</v>
      </c>
      <c r="IC97" s="4803">
        <v>12039</v>
      </c>
      <c r="ID97" s="4803">
        <v>21135</v>
      </c>
      <c r="IE97" s="4803">
        <v>217808</v>
      </c>
      <c r="IF97" s="4803">
        <v>92797</v>
      </c>
      <c r="IG97" s="4803">
        <v>11362</v>
      </c>
      <c r="IH97" s="4803">
        <v>53896</v>
      </c>
      <c r="II97" s="4803">
        <v>26370</v>
      </c>
      <c r="IJ97" s="4803">
        <v>72610</v>
      </c>
      <c r="IK97" s="4803">
        <v>31530</v>
      </c>
      <c r="IL97" s="4803">
        <v>25724</v>
      </c>
      <c r="IM97" s="4803">
        <v>20813</v>
      </c>
      <c r="IN97" s="4803">
        <v>18174</v>
      </c>
      <c r="IO97" s="4803">
        <v>4290</v>
      </c>
      <c r="IP97" s="4803">
        <v>357567</v>
      </c>
      <c r="IQ97" s="4803">
        <v>575375</v>
      </c>
      <c r="IR97" s="4803">
        <v>51746</v>
      </c>
      <c r="IS97" s="4803">
        <v>6474</v>
      </c>
      <c r="IT97" s="4803">
        <v>53107</v>
      </c>
      <c r="IU97" s="4803">
        <v>686701</v>
      </c>
      <c r="IV97" s="1654"/>
      <c r="IW97" s="1655"/>
      <c r="IX97" s="4796" t="s">
        <v>2298</v>
      </c>
      <c r="IY97" s="4797">
        <v>242749</v>
      </c>
      <c r="IZ97" s="4797">
        <v>9915</v>
      </c>
      <c r="JA97" s="4797">
        <v>178584</v>
      </c>
      <c r="JB97" s="4797">
        <v>734803</v>
      </c>
      <c r="JC97" s="4797">
        <v>50475</v>
      </c>
      <c r="JD97" s="4797">
        <v>220812</v>
      </c>
      <c r="JE97" s="4797">
        <v>1437338</v>
      </c>
      <c r="JF97" s="4797">
        <v>597128</v>
      </c>
      <c r="JG97" s="4797">
        <v>103424</v>
      </c>
      <c r="JH97" s="4797">
        <v>268581</v>
      </c>
      <c r="JI97" s="4797">
        <v>183561</v>
      </c>
      <c r="JJ97" s="4797">
        <v>490575</v>
      </c>
      <c r="JK97" s="4797">
        <v>403728</v>
      </c>
      <c r="JL97" s="4797">
        <v>257080</v>
      </c>
      <c r="JM97" s="4797">
        <v>260121</v>
      </c>
      <c r="JN97" s="4797">
        <v>143462</v>
      </c>
      <c r="JO97" s="4797">
        <v>37554</v>
      </c>
      <c r="JP97" s="4797">
        <v>2745215</v>
      </c>
      <c r="JQ97" s="4797">
        <v>4182553</v>
      </c>
      <c r="JR97" s="4797">
        <v>357722</v>
      </c>
      <c r="JS97" s="4797">
        <v>31084</v>
      </c>
      <c r="JT97" s="4797">
        <v>439205</v>
      </c>
      <c r="JU97" s="4797">
        <v>5010564</v>
      </c>
      <c r="JV97" s="1654"/>
      <c r="JW97" s="1655"/>
      <c r="JX97" s="4802" t="s">
        <v>2298</v>
      </c>
      <c r="JY97" s="4800">
        <v>769.8</v>
      </c>
      <c r="JZ97" s="4800">
        <v>473.5</v>
      </c>
      <c r="KA97" s="4800">
        <v>776.7</v>
      </c>
      <c r="KB97" s="4800">
        <v>574</v>
      </c>
      <c r="KC97" s="4800">
        <v>419.3</v>
      </c>
      <c r="KD97" s="4800">
        <v>1044.8</v>
      </c>
      <c r="KE97" s="4800">
        <v>659.9</v>
      </c>
      <c r="KF97" s="4800">
        <v>643.5</v>
      </c>
      <c r="KG97" s="4800">
        <v>910.3</v>
      </c>
      <c r="KH97" s="4800">
        <v>498.3</v>
      </c>
      <c r="KI97" s="4800">
        <v>696.1</v>
      </c>
      <c r="KJ97" s="4800">
        <v>675.6</v>
      </c>
      <c r="KK97" s="4800">
        <v>1280.4000000000001</v>
      </c>
      <c r="KL97" s="4800">
        <v>999.4</v>
      </c>
      <c r="KM97" s="4800">
        <v>1249.8</v>
      </c>
      <c r="KN97" s="4800">
        <v>789.4</v>
      </c>
      <c r="KO97" s="4800">
        <v>875.4</v>
      </c>
      <c r="KP97" s="4800">
        <v>767.7</v>
      </c>
      <c r="KQ97" s="4800">
        <v>726.9</v>
      </c>
      <c r="KR97" s="4800">
        <v>691.3</v>
      </c>
      <c r="KS97" s="4800">
        <v>480.1</v>
      </c>
      <c r="KT97" s="4800">
        <v>827</v>
      </c>
      <c r="KU97" s="4800">
        <v>729.7</v>
      </c>
    </row>
    <row r="98" spans="1:307">
      <c r="A98" s="308">
        <v>1896</v>
      </c>
      <c r="B98" s="4690">
        <v>22638.260036648593</v>
      </c>
      <c r="C98" s="4690"/>
      <c r="D98" s="4690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94" t="s">
        <v>2299</v>
      </c>
      <c r="CF98" s="4765">
        <v>791236</v>
      </c>
      <c r="CG98" s="4765">
        <v>174021</v>
      </c>
      <c r="CH98" s="4765">
        <v>965257</v>
      </c>
      <c r="CI98" s="4765">
        <v>569042</v>
      </c>
      <c r="CJ98" s="4765">
        <v>97228</v>
      </c>
      <c r="CK98" s="4765">
        <v>143522</v>
      </c>
      <c r="CL98" s="4765">
        <v>75992</v>
      </c>
      <c r="CM98" s="4765">
        <v>34605</v>
      </c>
      <c r="CN98" s="4765">
        <v>41387</v>
      </c>
      <c r="CO98" s="4765">
        <v>58006</v>
      </c>
      <c r="CP98" s="4765">
        <v>23544</v>
      </c>
      <c r="CQ98" s="4765">
        <v>34462</v>
      </c>
      <c r="CR98" s="4765">
        <v>17986</v>
      </c>
      <c r="CS98" s="4765">
        <v>11061</v>
      </c>
      <c r="CT98" s="4765">
        <v>6925</v>
      </c>
      <c r="CU98" s="4765">
        <v>56615</v>
      </c>
      <c r="CV98" s="4765">
        <v>10376</v>
      </c>
      <c r="CW98" s="4765">
        <v>539</v>
      </c>
      <c r="CX98" s="4765">
        <v>149592</v>
      </c>
      <c r="CY98" s="4765">
        <v>965257</v>
      </c>
      <c r="CZ98" s="4765">
        <v>5873</v>
      </c>
      <c r="DA98" s="4765"/>
      <c r="DB98" s="4765"/>
      <c r="DC98" s="1544"/>
      <c r="DD98" s="1570"/>
      <c r="DE98" s="2367">
        <v>42185</v>
      </c>
      <c r="DF98" s="4787" t="s">
        <v>2299</v>
      </c>
      <c r="DG98" s="4797">
        <v>5951479</v>
      </c>
      <c r="DH98" s="4797">
        <v>679940</v>
      </c>
      <c r="DI98" s="4797">
        <v>6631419</v>
      </c>
      <c r="DJ98" s="4797">
        <v>3979552</v>
      </c>
      <c r="DK98" s="4797">
        <v>1042972</v>
      </c>
      <c r="DL98" s="4797">
        <v>903500</v>
      </c>
      <c r="DM98" s="4797">
        <v>341984</v>
      </c>
      <c r="DN98" s="4797">
        <v>215127</v>
      </c>
      <c r="DO98" s="4797">
        <v>126857</v>
      </c>
      <c r="DP98" s="4797">
        <v>241132</v>
      </c>
      <c r="DQ98" s="4797">
        <v>139719</v>
      </c>
      <c r="DR98" s="4797">
        <v>101413</v>
      </c>
      <c r="DS98" s="4797">
        <v>100852</v>
      </c>
      <c r="DT98" s="4797">
        <v>75408</v>
      </c>
      <c r="DU98" s="4797">
        <v>25444</v>
      </c>
      <c r="DV98" s="4797">
        <v>448313</v>
      </c>
      <c r="DW98" s="4797">
        <v>109537</v>
      </c>
      <c r="DX98" s="4797">
        <v>3667</v>
      </c>
      <c r="DY98" s="4797">
        <v>688808</v>
      </c>
      <c r="DZ98" s="4797">
        <v>6631419</v>
      </c>
      <c r="EA98" s="4797">
        <v>16586</v>
      </c>
      <c r="EB98" s="4785"/>
      <c r="EC98" s="4785"/>
      <c r="ED98" s="1609"/>
      <c r="EE98" s="1570"/>
      <c r="EF98" s="4794" t="s">
        <v>2299</v>
      </c>
      <c r="EG98" s="4800">
        <v>358.4</v>
      </c>
      <c r="EH98" s="4800">
        <v>675.3</v>
      </c>
      <c r="EI98" s="4800">
        <v>809.2</v>
      </c>
      <c r="EJ98" s="4800">
        <v>660.5</v>
      </c>
      <c r="EK98" s="4800">
        <v>572.70000000000005</v>
      </c>
      <c r="EL98" s="4800">
        <v>1143.7</v>
      </c>
      <c r="EM98" s="4800">
        <v>593.9</v>
      </c>
      <c r="EN98" s="4800">
        <v>821.2</v>
      </c>
      <c r="EO98" s="4800">
        <v>1121.7</v>
      </c>
      <c r="EP98" s="4800">
        <v>572.70000000000005</v>
      </c>
      <c r="EQ98" s="4800">
        <v>698.5</v>
      </c>
      <c r="ER98" s="4800">
        <v>718.7</v>
      </c>
      <c r="ES98" s="4800">
        <v>1428.7</v>
      </c>
      <c r="ET98" s="4800">
        <v>1184.4000000000001</v>
      </c>
      <c r="EU98" s="4800">
        <v>1292.5</v>
      </c>
      <c r="EV98" s="4800">
        <v>927.6</v>
      </c>
      <c r="EW98" s="4800">
        <v>975.2</v>
      </c>
      <c r="EX98" s="4800">
        <v>877</v>
      </c>
      <c r="EY98" s="4800">
        <v>749.8</v>
      </c>
      <c r="EZ98" s="4800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7" t="s">
        <v>2141</v>
      </c>
      <c r="HY98" s="4808">
        <v>36008</v>
      </c>
      <c r="HZ98" s="4808">
        <v>1314</v>
      </c>
      <c r="IA98" s="4808">
        <v>22766</v>
      </c>
      <c r="IB98" s="4808">
        <v>113313</v>
      </c>
      <c r="IC98" s="4808">
        <v>12699</v>
      </c>
      <c r="ID98" s="4808">
        <v>22178</v>
      </c>
      <c r="IE98" s="4808">
        <v>208278</v>
      </c>
      <c r="IF98" s="4808">
        <v>89157</v>
      </c>
      <c r="IG98" s="4808">
        <v>11170</v>
      </c>
      <c r="IH98" s="4808">
        <v>53160</v>
      </c>
      <c r="II98" s="4808">
        <v>26412</v>
      </c>
      <c r="IJ98" s="4808">
        <v>69141</v>
      </c>
      <c r="IK98" s="4808">
        <v>31690</v>
      </c>
      <c r="IL98" s="4808">
        <v>25025</v>
      </c>
      <c r="IM98" s="4808">
        <v>21919</v>
      </c>
      <c r="IN98" s="4808">
        <v>18005</v>
      </c>
      <c r="IO98" s="4808">
        <v>4336</v>
      </c>
      <c r="IP98" s="4808">
        <v>350016</v>
      </c>
      <c r="IQ98" s="4808">
        <v>558293</v>
      </c>
      <c r="IR98" s="4808">
        <v>56364</v>
      </c>
      <c r="IS98" s="4808">
        <v>6412</v>
      </c>
      <c r="IT98" s="4808">
        <v>51680</v>
      </c>
      <c r="IU98" s="4808">
        <v>672750</v>
      </c>
      <c r="IV98" s="1654"/>
      <c r="IW98" s="1655"/>
      <c r="IX98" s="4795" t="s">
        <v>2141</v>
      </c>
      <c r="IY98" s="4799">
        <v>195379</v>
      </c>
      <c r="IZ98" s="4799">
        <v>7832</v>
      </c>
      <c r="JA98" s="4799">
        <v>180604</v>
      </c>
      <c r="JB98" s="4799">
        <v>730491</v>
      </c>
      <c r="JC98" s="4799">
        <v>61168</v>
      </c>
      <c r="JD98" s="4799">
        <v>243620</v>
      </c>
      <c r="JE98" s="4799">
        <v>1419095</v>
      </c>
      <c r="JF98" s="4799">
        <v>688400</v>
      </c>
      <c r="JG98" s="4799">
        <v>120726</v>
      </c>
      <c r="JH98" s="4799">
        <v>288694</v>
      </c>
      <c r="JI98" s="4799">
        <v>182536</v>
      </c>
      <c r="JJ98" s="4799">
        <v>456264</v>
      </c>
      <c r="JK98" s="4799">
        <v>389884</v>
      </c>
      <c r="JL98" s="4799">
        <v>272178</v>
      </c>
      <c r="JM98" s="4799">
        <v>262532</v>
      </c>
      <c r="JN98" s="4799">
        <v>152356</v>
      </c>
      <c r="JO98" s="4799">
        <v>41778</v>
      </c>
      <c r="JP98" s="4799">
        <v>2855348</v>
      </c>
      <c r="JQ98" s="4799">
        <v>4274443</v>
      </c>
      <c r="JR98" s="4799">
        <v>393858</v>
      </c>
      <c r="JS98" s="4799">
        <v>31587</v>
      </c>
      <c r="JT98" s="4799">
        <v>392806</v>
      </c>
      <c r="JU98" s="4799">
        <v>5092694</v>
      </c>
      <c r="JV98" s="1654"/>
      <c r="JW98" s="1655"/>
      <c r="JX98" s="4795" t="s">
        <v>2141</v>
      </c>
      <c r="JY98" s="4810">
        <v>542.6</v>
      </c>
      <c r="JZ98" s="4810">
        <v>596.20000000000005</v>
      </c>
      <c r="KA98" s="4810">
        <v>793.3</v>
      </c>
      <c r="KB98" s="4810">
        <v>644.70000000000005</v>
      </c>
      <c r="KC98" s="4810">
        <v>481.7</v>
      </c>
      <c r="KD98" s="4810">
        <v>1098.5</v>
      </c>
      <c r="KE98" s="4810">
        <v>681.3</v>
      </c>
      <c r="KF98" s="4810">
        <v>772.1</v>
      </c>
      <c r="KG98" s="4810">
        <v>1080.8</v>
      </c>
      <c r="KH98" s="4810">
        <v>543.1</v>
      </c>
      <c r="KI98" s="4810">
        <v>691.1</v>
      </c>
      <c r="KJ98" s="4810">
        <v>659.9</v>
      </c>
      <c r="KK98" s="4810">
        <v>1230.3</v>
      </c>
      <c r="KL98" s="4810">
        <v>1087.5999999999999</v>
      </c>
      <c r="KM98" s="4810">
        <v>1197.8</v>
      </c>
      <c r="KN98" s="4810">
        <v>846.2</v>
      </c>
      <c r="KO98" s="4810">
        <v>963.5</v>
      </c>
      <c r="KP98" s="4810">
        <v>815.8</v>
      </c>
      <c r="KQ98" s="4810">
        <v>765.6</v>
      </c>
      <c r="KR98" s="4810">
        <v>698.8</v>
      </c>
      <c r="KS98" s="4810">
        <v>492.6</v>
      </c>
      <c r="KT98" s="4810">
        <v>760.1</v>
      </c>
      <c r="KU98" s="4810">
        <v>757</v>
      </c>
    </row>
    <row r="99" spans="1:307">
      <c r="A99" s="308">
        <v>1897</v>
      </c>
      <c r="B99" s="4690">
        <v>18363.903246512145</v>
      </c>
      <c r="C99" s="4690"/>
      <c r="D99" s="4690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95" t="s">
        <v>2300</v>
      </c>
      <c r="CF99" s="4766">
        <v>718281</v>
      </c>
      <c r="CG99" s="4766">
        <v>192990</v>
      </c>
      <c r="CH99" s="4766">
        <v>911272</v>
      </c>
      <c r="CI99" s="4766">
        <v>518593</v>
      </c>
      <c r="CJ99" s="4766">
        <v>98087</v>
      </c>
      <c r="CK99" s="4766">
        <v>149008</v>
      </c>
      <c r="CL99" s="4766">
        <v>79947</v>
      </c>
      <c r="CM99" s="4766">
        <v>35629</v>
      </c>
      <c r="CN99" s="4766">
        <v>44318</v>
      </c>
      <c r="CO99" s="4766">
        <v>61265</v>
      </c>
      <c r="CP99" s="4766">
        <v>23597</v>
      </c>
      <c r="CQ99" s="4766">
        <v>37668</v>
      </c>
      <c r="CR99" s="4766">
        <v>18682</v>
      </c>
      <c r="CS99" s="4766">
        <v>12032</v>
      </c>
      <c r="CT99" s="4766">
        <v>6650</v>
      </c>
      <c r="CU99" s="4766">
        <v>57890</v>
      </c>
      <c r="CV99" s="4766">
        <v>10632</v>
      </c>
      <c r="CW99" s="4766">
        <v>538</v>
      </c>
      <c r="CX99" s="4766">
        <v>147405</v>
      </c>
      <c r="CY99" s="4766">
        <v>911272</v>
      </c>
      <c r="CZ99" s="4766">
        <v>-1821</v>
      </c>
      <c r="DA99" s="4766"/>
      <c r="DB99" s="4766"/>
      <c r="DC99" s="1571"/>
      <c r="DD99" s="1570"/>
      <c r="DE99" s="2367">
        <v>42277</v>
      </c>
      <c r="DF99" s="4788" t="s">
        <v>2300</v>
      </c>
      <c r="DG99" s="4799">
        <v>6221731</v>
      </c>
      <c r="DH99" s="4799">
        <v>752371</v>
      </c>
      <c r="DI99" s="4799">
        <v>6974102</v>
      </c>
      <c r="DJ99" s="4799">
        <v>4034500</v>
      </c>
      <c r="DK99" s="4799">
        <v>1102098</v>
      </c>
      <c r="DL99" s="4799">
        <v>1005506</v>
      </c>
      <c r="DM99" s="4799">
        <v>387388</v>
      </c>
      <c r="DN99" s="4799">
        <v>245240</v>
      </c>
      <c r="DO99" s="4799">
        <v>142148</v>
      </c>
      <c r="DP99" s="4799">
        <v>269310</v>
      </c>
      <c r="DQ99" s="4799">
        <v>151202</v>
      </c>
      <c r="DR99" s="4799">
        <v>118107</v>
      </c>
      <c r="DS99" s="4799">
        <v>118079</v>
      </c>
      <c r="DT99" s="4799">
        <v>94038</v>
      </c>
      <c r="DU99" s="4799">
        <v>24041</v>
      </c>
      <c r="DV99" s="4799">
        <v>495742</v>
      </c>
      <c r="DW99" s="4799">
        <v>118699</v>
      </c>
      <c r="DX99" s="4799">
        <v>3677</v>
      </c>
      <c r="DY99" s="4799">
        <v>696958</v>
      </c>
      <c r="DZ99" s="4799">
        <v>6974102</v>
      </c>
      <c r="EA99" s="4799">
        <v>135040</v>
      </c>
      <c r="EB99" s="4786"/>
      <c r="EC99" s="4786"/>
      <c r="ED99" s="1609"/>
      <c r="EE99" s="1570"/>
      <c r="EF99" s="4809" t="s">
        <v>2300</v>
      </c>
      <c r="EG99" s="4810">
        <v>830.5</v>
      </c>
      <c r="EH99" s="4810">
        <v>630.9</v>
      </c>
      <c r="EI99" s="4810">
        <v>819.3</v>
      </c>
      <c r="EJ99" s="4810">
        <v>680</v>
      </c>
      <c r="EK99" s="4810">
        <v>657.4</v>
      </c>
      <c r="EL99" s="4810">
        <v>1299.5999999999999</v>
      </c>
      <c r="EM99" s="4810">
        <v>778.7</v>
      </c>
      <c r="EN99" s="4810">
        <v>885.3</v>
      </c>
      <c r="EO99" s="4810">
        <v>1154.5</v>
      </c>
      <c r="EP99" s="4810">
        <v>574.9</v>
      </c>
      <c r="EQ99" s="4810">
        <v>728.2</v>
      </c>
      <c r="ER99" s="4810">
        <v>813.9</v>
      </c>
      <c r="ES99" s="4810">
        <v>1446.6</v>
      </c>
      <c r="ET99" s="4810">
        <v>1295.9000000000001</v>
      </c>
      <c r="EU99" s="4810">
        <v>1365.4</v>
      </c>
      <c r="EV99" s="4810">
        <v>967.8</v>
      </c>
      <c r="EW99" s="4810">
        <v>1061.2</v>
      </c>
      <c r="EX99" s="4810">
        <v>933.8</v>
      </c>
      <c r="EY99" s="4810">
        <v>875.2</v>
      </c>
      <c r="EZ99" s="4810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802" t="s">
        <v>2299</v>
      </c>
      <c r="HY99" s="4803">
        <v>110971</v>
      </c>
      <c r="HZ99" s="4803">
        <v>2407</v>
      </c>
      <c r="IA99" s="4803">
        <v>23429</v>
      </c>
      <c r="IB99" s="4803">
        <v>128678</v>
      </c>
      <c r="IC99" s="4803">
        <v>12210</v>
      </c>
      <c r="ID99" s="4803">
        <v>22906</v>
      </c>
      <c r="IE99" s="4803">
        <v>300601</v>
      </c>
      <c r="IF99" s="4803">
        <v>96389</v>
      </c>
      <c r="IG99" s="4803">
        <v>10114</v>
      </c>
      <c r="IH99" s="4803">
        <v>58020</v>
      </c>
      <c r="II99" s="4803">
        <v>26840</v>
      </c>
      <c r="IJ99" s="4803">
        <v>72773</v>
      </c>
      <c r="IK99" s="4803">
        <v>31935</v>
      </c>
      <c r="IL99" s="4803">
        <v>25949</v>
      </c>
      <c r="IM99" s="4803">
        <v>23948</v>
      </c>
      <c r="IN99" s="4803">
        <v>18233</v>
      </c>
      <c r="IO99" s="4803">
        <v>4270</v>
      </c>
      <c r="IP99" s="4803">
        <v>368471</v>
      </c>
      <c r="IQ99" s="4803">
        <v>669072</v>
      </c>
      <c r="IR99" s="4803">
        <v>55577</v>
      </c>
      <c r="IS99" s="4803">
        <v>7007</v>
      </c>
      <c r="IT99" s="4803">
        <v>59579</v>
      </c>
      <c r="IU99" s="4803">
        <v>791236</v>
      </c>
      <c r="IV99" s="1654"/>
      <c r="IW99" s="1655"/>
      <c r="IX99" s="4796" t="s">
        <v>2299</v>
      </c>
      <c r="IY99" s="4797">
        <v>397718</v>
      </c>
      <c r="IZ99" s="4797">
        <v>16256</v>
      </c>
      <c r="JA99" s="4797">
        <v>189582</v>
      </c>
      <c r="JB99" s="4797">
        <v>849895</v>
      </c>
      <c r="JC99" s="4797">
        <v>69925</v>
      </c>
      <c r="JD99" s="4797">
        <v>261978</v>
      </c>
      <c r="JE99" s="4797">
        <v>1785354</v>
      </c>
      <c r="JF99" s="4797">
        <v>791528</v>
      </c>
      <c r="JG99" s="4797">
        <v>113446</v>
      </c>
      <c r="JH99" s="4797">
        <v>332280</v>
      </c>
      <c r="JI99" s="4797">
        <v>187475</v>
      </c>
      <c r="JJ99" s="4797">
        <v>523016</v>
      </c>
      <c r="JK99" s="4797">
        <v>456248</v>
      </c>
      <c r="JL99" s="4797">
        <v>307340</v>
      </c>
      <c r="JM99" s="4797">
        <v>309514</v>
      </c>
      <c r="JN99" s="4797">
        <v>169123</v>
      </c>
      <c r="JO99" s="4797">
        <v>41643</v>
      </c>
      <c r="JP99" s="4797">
        <v>3231613</v>
      </c>
      <c r="JQ99" s="4797">
        <v>5016966</v>
      </c>
      <c r="JR99" s="4797">
        <v>400361</v>
      </c>
      <c r="JS99" s="4797">
        <v>31967</v>
      </c>
      <c r="JT99" s="4797">
        <v>502185</v>
      </c>
      <c r="JU99" s="4797">
        <v>5951479</v>
      </c>
      <c r="JV99" s="1654"/>
      <c r="JW99" s="1655"/>
      <c r="JX99" s="4802" t="s">
        <v>2299</v>
      </c>
      <c r="JY99" s="4800">
        <v>358.4</v>
      </c>
      <c r="JZ99" s="4800">
        <v>675.3</v>
      </c>
      <c r="KA99" s="4800">
        <v>809.2</v>
      </c>
      <c r="KB99" s="4800">
        <v>660.5</v>
      </c>
      <c r="KC99" s="4800">
        <v>572.70000000000005</v>
      </c>
      <c r="KD99" s="4800">
        <v>1143.7</v>
      </c>
      <c r="KE99" s="4800">
        <v>593.9</v>
      </c>
      <c r="KF99" s="4800">
        <v>821.2</v>
      </c>
      <c r="KG99" s="4800">
        <v>1121.7</v>
      </c>
      <c r="KH99" s="4800">
        <v>572.70000000000005</v>
      </c>
      <c r="KI99" s="4800">
        <v>698.5</v>
      </c>
      <c r="KJ99" s="4800">
        <v>718.7</v>
      </c>
      <c r="KK99" s="4800">
        <v>1428.7</v>
      </c>
      <c r="KL99" s="4800">
        <v>1184.4000000000001</v>
      </c>
      <c r="KM99" s="4800">
        <v>1292.5</v>
      </c>
      <c r="KN99" s="4800">
        <v>927.6</v>
      </c>
      <c r="KO99" s="4800">
        <v>975.2</v>
      </c>
      <c r="KP99" s="4800">
        <v>877</v>
      </c>
      <c r="KQ99" s="4800">
        <v>749.8</v>
      </c>
      <c r="KR99" s="4800">
        <v>720.4</v>
      </c>
      <c r="KS99" s="4800">
        <v>456.2</v>
      </c>
      <c r="KT99" s="4800">
        <v>842.9</v>
      </c>
      <c r="KU99" s="4800">
        <v>752.2</v>
      </c>
    </row>
    <row r="100" spans="1:307">
      <c r="A100" s="308">
        <v>1898</v>
      </c>
      <c r="B100" s="4690">
        <v>19915.336451820931</v>
      </c>
      <c r="C100" s="4690"/>
      <c r="D100" s="4690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94" t="s">
        <v>2301</v>
      </c>
      <c r="CF100" s="4765">
        <v>703682</v>
      </c>
      <c r="CG100" s="4765">
        <v>177695</v>
      </c>
      <c r="CH100" s="4765">
        <v>881377</v>
      </c>
      <c r="CI100" s="4765">
        <v>489467</v>
      </c>
      <c r="CJ100" s="4765">
        <v>103040</v>
      </c>
      <c r="CK100" s="4765">
        <v>142300</v>
      </c>
      <c r="CL100" s="4765">
        <v>77473</v>
      </c>
      <c r="CM100" s="4765">
        <v>37027</v>
      </c>
      <c r="CN100" s="4765">
        <v>40446</v>
      </c>
      <c r="CO100" s="4765">
        <v>61413</v>
      </c>
      <c r="CP100" s="4765">
        <v>26839</v>
      </c>
      <c r="CQ100" s="4765">
        <v>34575</v>
      </c>
      <c r="CR100" s="4765">
        <v>16060</v>
      </c>
      <c r="CS100" s="4765">
        <v>10188</v>
      </c>
      <c r="CT100" s="4765">
        <v>5871</v>
      </c>
      <c r="CU100" s="4765">
        <v>56245</v>
      </c>
      <c r="CV100" s="4765">
        <v>8050</v>
      </c>
      <c r="CW100" s="4765">
        <v>533</v>
      </c>
      <c r="CX100" s="4765">
        <v>127344</v>
      </c>
      <c r="CY100" s="4765">
        <v>881377</v>
      </c>
      <c r="CZ100" s="4765">
        <v>19224</v>
      </c>
      <c r="DA100" s="4765"/>
      <c r="DB100" s="4765"/>
      <c r="DC100" s="1544"/>
      <c r="DD100" s="1570"/>
      <c r="DE100" s="2367">
        <v>42369</v>
      </c>
      <c r="DF100" s="4787" t="s">
        <v>2301</v>
      </c>
      <c r="DG100" s="4797">
        <v>6552140</v>
      </c>
      <c r="DH100" s="4797">
        <v>757727</v>
      </c>
      <c r="DI100" s="4797">
        <v>7309867</v>
      </c>
      <c r="DJ100" s="4797">
        <v>4163611</v>
      </c>
      <c r="DK100" s="4797">
        <v>1288978</v>
      </c>
      <c r="DL100" s="4797">
        <v>1003295</v>
      </c>
      <c r="DM100" s="4797">
        <v>416678</v>
      </c>
      <c r="DN100" s="4797">
        <v>272141</v>
      </c>
      <c r="DO100" s="4797">
        <v>144537</v>
      </c>
      <c r="DP100" s="4797">
        <v>303466</v>
      </c>
      <c r="DQ100" s="4797">
        <v>181978</v>
      </c>
      <c r="DR100" s="4797">
        <v>121487</v>
      </c>
      <c r="DS100" s="4797">
        <v>113212</v>
      </c>
      <c r="DT100" s="4797">
        <v>90162</v>
      </c>
      <c r="DU100" s="4797">
        <v>23050</v>
      </c>
      <c r="DV100" s="4797">
        <v>484570</v>
      </c>
      <c r="DW100" s="4797">
        <v>97719</v>
      </c>
      <c r="DX100" s="4797">
        <v>4327</v>
      </c>
      <c r="DY100" s="4797">
        <v>630868</v>
      </c>
      <c r="DZ100" s="4797">
        <v>7309867</v>
      </c>
      <c r="EA100" s="4797">
        <v>223115</v>
      </c>
      <c r="EB100" s="4785"/>
      <c r="EC100" s="4785"/>
      <c r="ED100" s="1609"/>
      <c r="EE100" s="1570"/>
      <c r="EF100" s="4794" t="s">
        <v>2301</v>
      </c>
      <c r="EG100" s="4800">
        <v>964.3</v>
      </c>
      <c r="EH100" s="4800">
        <v>561.6</v>
      </c>
      <c r="EI100" s="4800">
        <v>864.4</v>
      </c>
      <c r="EJ100" s="4800">
        <v>707.9</v>
      </c>
      <c r="EK100" s="4800">
        <v>592.29999999999995</v>
      </c>
      <c r="EL100" s="4800">
        <v>1286.8</v>
      </c>
      <c r="EM100" s="4800">
        <v>810.8</v>
      </c>
      <c r="EN100" s="4800">
        <v>922.3</v>
      </c>
      <c r="EO100" s="4800">
        <v>1197.2</v>
      </c>
      <c r="EP100" s="4800">
        <v>598.70000000000005</v>
      </c>
      <c r="EQ100" s="4800">
        <v>788.6</v>
      </c>
      <c r="ER100" s="4800">
        <v>898.2</v>
      </c>
      <c r="ES100" s="4800">
        <v>1681.5</v>
      </c>
      <c r="ET100" s="4800">
        <v>1458.5</v>
      </c>
      <c r="EU100" s="4800">
        <v>1502</v>
      </c>
      <c r="EV100" s="4800">
        <v>1053.5999999999999</v>
      </c>
      <c r="EW100" s="4800">
        <v>1169.7</v>
      </c>
      <c r="EX100" s="4800">
        <v>1017.1</v>
      </c>
      <c r="EY100" s="4800">
        <v>939.8</v>
      </c>
      <c r="EZ100" s="4800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7" t="s">
        <v>2300</v>
      </c>
      <c r="HY100" s="4808">
        <v>32471</v>
      </c>
      <c r="HZ100" s="4808">
        <v>2972</v>
      </c>
      <c r="IA100" s="4808">
        <v>23467</v>
      </c>
      <c r="IB100" s="4808">
        <v>130450</v>
      </c>
      <c r="IC100" s="4808">
        <v>12689</v>
      </c>
      <c r="ID100" s="4808">
        <v>23443</v>
      </c>
      <c r="IE100" s="4808">
        <v>225492</v>
      </c>
      <c r="IF100" s="4808">
        <v>98180</v>
      </c>
      <c r="IG100" s="4808">
        <v>11154</v>
      </c>
      <c r="IH100" s="4808">
        <v>56745</v>
      </c>
      <c r="II100" s="4808">
        <v>27506</v>
      </c>
      <c r="IJ100" s="4808">
        <v>73376</v>
      </c>
      <c r="IK100" s="4808">
        <v>32451</v>
      </c>
      <c r="IL100" s="4808">
        <v>26416</v>
      </c>
      <c r="IM100" s="4808">
        <v>22534</v>
      </c>
      <c r="IN100" s="4808">
        <v>19057</v>
      </c>
      <c r="IO100" s="4808">
        <v>4269</v>
      </c>
      <c r="IP100" s="4808">
        <v>371688</v>
      </c>
      <c r="IQ100" s="4808">
        <v>597180</v>
      </c>
      <c r="IR100" s="4808">
        <v>56582</v>
      </c>
      <c r="IS100" s="4808">
        <v>8044</v>
      </c>
      <c r="IT100" s="4808">
        <v>56474</v>
      </c>
      <c r="IU100" s="4808">
        <v>718281</v>
      </c>
      <c r="IV100" s="1654"/>
      <c r="IW100" s="1655"/>
      <c r="IX100" s="4795" t="s">
        <v>2300</v>
      </c>
      <c r="IY100" s="4799">
        <v>269672</v>
      </c>
      <c r="IZ100" s="4799">
        <v>18754</v>
      </c>
      <c r="JA100" s="4799">
        <v>192272</v>
      </c>
      <c r="JB100" s="4799">
        <v>887018</v>
      </c>
      <c r="JC100" s="4799">
        <v>83415</v>
      </c>
      <c r="JD100" s="4799">
        <v>304666</v>
      </c>
      <c r="JE100" s="4799">
        <v>1755797</v>
      </c>
      <c r="JF100" s="4799">
        <v>869149</v>
      </c>
      <c r="JG100" s="4799">
        <v>128764</v>
      </c>
      <c r="JH100" s="4799">
        <v>326222</v>
      </c>
      <c r="JI100" s="4799">
        <v>200307</v>
      </c>
      <c r="JJ100" s="4799">
        <v>597212</v>
      </c>
      <c r="JK100" s="4799">
        <v>469438</v>
      </c>
      <c r="JL100" s="4799">
        <v>342325</v>
      </c>
      <c r="JM100" s="4799">
        <v>307685</v>
      </c>
      <c r="JN100" s="4799">
        <v>184437</v>
      </c>
      <c r="JO100" s="4799">
        <v>45305</v>
      </c>
      <c r="JP100" s="4799">
        <v>3470844</v>
      </c>
      <c r="JQ100" s="4799">
        <v>5226641</v>
      </c>
      <c r="JR100" s="4799">
        <v>456261</v>
      </c>
      <c r="JS100" s="4799">
        <v>37942</v>
      </c>
      <c r="JT100" s="4799">
        <v>500887</v>
      </c>
      <c r="JU100" s="4799">
        <v>6221731</v>
      </c>
      <c r="JV100" s="1654"/>
      <c r="JW100" s="1655"/>
      <c r="JX100" s="4795" t="s">
        <v>2300</v>
      </c>
      <c r="JY100" s="4810">
        <v>830.5</v>
      </c>
      <c r="JZ100" s="4810">
        <v>630.9</v>
      </c>
      <c r="KA100" s="4810">
        <v>819.3</v>
      </c>
      <c r="KB100" s="4810">
        <v>680</v>
      </c>
      <c r="KC100" s="4810">
        <v>657.4</v>
      </c>
      <c r="KD100" s="4810">
        <v>1299.5999999999999</v>
      </c>
      <c r="KE100" s="4810">
        <v>778.7</v>
      </c>
      <c r="KF100" s="4810">
        <v>885.3</v>
      </c>
      <c r="KG100" s="4810">
        <v>1154.5</v>
      </c>
      <c r="KH100" s="4810">
        <v>574.9</v>
      </c>
      <c r="KI100" s="4810">
        <v>728.2</v>
      </c>
      <c r="KJ100" s="4810">
        <v>813.9</v>
      </c>
      <c r="KK100" s="4810">
        <v>1446.6</v>
      </c>
      <c r="KL100" s="4810">
        <v>1295.9000000000001</v>
      </c>
      <c r="KM100" s="4810">
        <v>1365.4</v>
      </c>
      <c r="KN100" s="4810">
        <v>967.8</v>
      </c>
      <c r="KO100" s="4810">
        <v>1061.2</v>
      </c>
      <c r="KP100" s="4810">
        <v>933.8</v>
      </c>
      <c r="KQ100" s="4810">
        <v>875.2</v>
      </c>
      <c r="KR100" s="4810">
        <v>806.4</v>
      </c>
      <c r="KS100" s="4810">
        <v>471.7</v>
      </c>
      <c r="KT100" s="4810">
        <v>886.9</v>
      </c>
      <c r="KU100" s="4810">
        <v>866.2</v>
      </c>
    </row>
    <row r="101" spans="1:307">
      <c r="A101" s="308">
        <v>1899</v>
      </c>
      <c r="B101" s="4690">
        <v>23429.807590377564</v>
      </c>
      <c r="C101" s="4690"/>
      <c r="D101" s="4690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95" t="s">
        <v>2302</v>
      </c>
      <c r="CF101" s="4766">
        <v>677652</v>
      </c>
      <c r="CG101" s="4766">
        <v>179480</v>
      </c>
      <c r="CH101" s="4766">
        <v>857133</v>
      </c>
      <c r="CI101" s="4766">
        <v>520749</v>
      </c>
      <c r="CJ101" s="4766">
        <v>90566</v>
      </c>
      <c r="CK101" s="4766">
        <v>124426</v>
      </c>
      <c r="CL101" s="4766">
        <v>66760</v>
      </c>
      <c r="CM101" s="4766">
        <v>28431</v>
      </c>
      <c r="CN101" s="4766">
        <v>38329</v>
      </c>
      <c r="CO101" s="4766">
        <v>53255</v>
      </c>
      <c r="CP101" s="4766">
        <v>18853</v>
      </c>
      <c r="CQ101" s="4766">
        <v>34402</v>
      </c>
      <c r="CR101" s="4766">
        <v>13506</v>
      </c>
      <c r="CS101" s="4766">
        <v>9579</v>
      </c>
      <c r="CT101" s="4766">
        <v>3927</v>
      </c>
      <c r="CU101" s="4766">
        <v>49762</v>
      </c>
      <c r="CV101" s="4766">
        <v>7372</v>
      </c>
      <c r="CW101" s="4766">
        <v>531</v>
      </c>
      <c r="CX101" s="4766">
        <v>133430</v>
      </c>
      <c r="CY101" s="4766">
        <v>857133</v>
      </c>
      <c r="CZ101" s="4766">
        <v>-12039</v>
      </c>
      <c r="DA101" s="4766">
        <v>0</v>
      </c>
      <c r="DB101" s="4766">
        <v>0</v>
      </c>
      <c r="DC101" s="1571"/>
      <c r="DD101" s="1570"/>
      <c r="DE101" s="2367">
        <v>42460</v>
      </c>
      <c r="DF101" s="4788" t="s">
        <v>2302</v>
      </c>
      <c r="DG101" s="4799">
        <v>7006645</v>
      </c>
      <c r="DH101" s="4799">
        <v>1051454</v>
      </c>
      <c r="DI101" s="4799">
        <v>8058099</v>
      </c>
      <c r="DJ101" s="4799">
        <v>4828308</v>
      </c>
      <c r="DK101" s="4799">
        <v>1193933</v>
      </c>
      <c r="DL101" s="4799">
        <v>1070848</v>
      </c>
      <c r="DM101" s="4799">
        <v>434425</v>
      </c>
      <c r="DN101" s="4799">
        <v>244609</v>
      </c>
      <c r="DO101" s="4799">
        <v>189816</v>
      </c>
      <c r="DP101" s="4799">
        <v>314578</v>
      </c>
      <c r="DQ101" s="4799">
        <v>149318</v>
      </c>
      <c r="DR101" s="4799">
        <v>165261</v>
      </c>
      <c r="DS101" s="4799">
        <v>119847</v>
      </c>
      <c r="DT101" s="4799">
        <v>95291</v>
      </c>
      <c r="DU101" s="4799">
        <v>24556</v>
      </c>
      <c r="DV101" s="4799">
        <v>498538</v>
      </c>
      <c r="DW101" s="4799">
        <v>133076</v>
      </c>
      <c r="DX101" s="4799">
        <v>4809</v>
      </c>
      <c r="DY101" s="4799">
        <v>895990</v>
      </c>
      <c r="DZ101" s="4799">
        <v>8058099</v>
      </c>
      <c r="EA101" s="4799">
        <v>69020</v>
      </c>
      <c r="EB101" s="4786">
        <v>0</v>
      </c>
      <c r="EC101" s="4786"/>
      <c r="ED101" s="1609"/>
      <c r="EE101" s="1570"/>
      <c r="EF101" s="4809" t="s">
        <v>2302</v>
      </c>
      <c r="EG101" s="4810">
        <v>872.4</v>
      </c>
      <c r="EH101" s="4810">
        <v>847.9</v>
      </c>
      <c r="EI101" s="4810">
        <v>1153.3</v>
      </c>
      <c r="EJ101" s="4810">
        <v>880.5</v>
      </c>
      <c r="EK101" s="4810">
        <v>766.3</v>
      </c>
      <c r="EL101" s="4810">
        <v>1397.1</v>
      </c>
      <c r="EM101" s="4810">
        <v>954.6</v>
      </c>
      <c r="EN101" s="4810">
        <v>1059.5999999999999</v>
      </c>
      <c r="EO101" s="4810">
        <v>1409.5</v>
      </c>
      <c r="EP101" s="4810">
        <v>680.4</v>
      </c>
      <c r="EQ101" s="4810">
        <v>1055.5999999999999</v>
      </c>
      <c r="ER101" s="4810">
        <v>920</v>
      </c>
      <c r="ES101" s="4810">
        <v>1672.1</v>
      </c>
      <c r="ET101" s="4810">
        <v>1466.2</v>
      </c>
      <c r="EU101" s="4810">
        <v>1595.1</v>
      </c>
      <c r="EV101" s="4810">
        <v>1137.3</v>
      </c>
      <c r="EW101" s="4810">
        <v>1233.3</v>
      </c>
      <c r="EX101" s="4810">
        <v>1109.3</v>
      </c>
      <c r="EY101" s="4810">
        <v>1053.3</v>
      </c>
      <c r="EZ101" s="4810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802" t="s">
        <v>2301</v>
      </c>
      <c r="HY101" s="4803">
        <v>32137</v>
      </c>
      <c r="HZ101" s="4803">
        <v>2264</v>
      </c>
      <c r="IA101" s="4803">
        <v>22858</v>
      </c>
      <c r="IB101" s="4803">
        <v>128601</v>
      </c>
      <c r="IC101" s="4803">
        <v>12312</v>
      </c>
      <c r="ID101" s="4803">
        <v>21688</v>
      </c>
      <c r="IE101" s="4803">
        <v>219860</v>
      </c>
      <c r="IF101" s="4803">
        <v>95674</v>
      </c>
      <c r="IG101" s="4803">
        <v>11531</v>
      </c>
      <c r="IH101" s="4803">
        <v>55318</v>
      </c>
      <c r="II101" s="4803">
        <v>27960</v>
      </c>
      <c r="IJ101" s="4803">
        <v>73703</v>
      </c>
      <c r="IK101" s="4803">
        <v>32804</v>
      </c>
      <c r="IL101" s="4803">
        <v>26691</v>
      </c>
      <c r="IM101" s="4803">
        <v>21440</v>
      </c>
      <c r="IN101" s="4803">
        <v>18009</v>
      </c>
      <c r="IO101" s="4803">
        <v>4226</v>
      </c>
      <c r="IP101" s="4803">
        <v>367356</v>
      </c>
      <c r="IQ101" s="4803">
        <v>587215</v>
      </c>
      <c r="IR101" s="4803">
        <v>53207</v>
      </c>
      <c r="IS101" s="4803">
        <v>7472</v>
      </c>
      <c r="IT101" s="4803">
        <v>55788</v>
      </c>
      <c r="IU101" s="4803">
        <v>703682</v>
      </c>
      <c r="IV101" s="1654"/>
      <c r="IW101" s="1655"/>
      <c r="IX101" s="4796" t="s">
        <v>2301</v>
      </c>
      <c r="IY101" s="4797">
        <v>309895</v>
      </c>
      <c r="IZ101" s="4797">
        <v>12715</v>
      </c>
      <c r="JA101" s="4797">
        <v>197592</v>
      </c>
      <c r="JB101" s="4797">
        <v>910371</v>
      </c>
      <c r="JC101" s="4797">
        <v>72920</v>
      </c>
      <c r="JD101" s="4797">
        <v>279087</v>
      </c>
      <c r="JE101" s="4797">
        <v>1782580</v>
      </c>
      <c r="JF101" s="4797">
        <v>882373</v>
      </c>
      <c r="JG101" s="4797">
        <v>138050</v>
      </c>
      <c r="JH101" s="4797">
        <v>331180</v>
      </c>
      <c r="JI101" s="4797">
        <v>220483</v>
      </c>
      <c r="JJ101" s="4797">
        <v>662027</v>
      </c>
      <c r="JK101" s="4797">
        <v>551590</v>
      </c>
      <c r="JL101" s="4797">
        <v>389293</v>
      </c>
      <c r="JM101" s="4797">
        <v>322038</v>
      </c>
      <c r="JN101" s="4797">
        <v>189745</v>
      </c>
      <c r="JO101" s="4797">
        <v>49435</v>
      </c>
      <c r="JP101" s="4797">
        <v>3736213</v>
      </c>
      <c r="JQ101" s="4797">
        <v>5518794</v>
      </c>
      <c r="JR101" s="4797">
        <v>481825</v>
      </c>
      <c r="JS101" s="4797">
        <v>40554</v>
      </c>
      <c r="JT101" s="4797">
        <v>510968</v>
      </c>
      <c r="JU101" s="4797">
        <v>6552140</v>
      </c>
      <c r="JV101" s="1654"/>
      <c r="JW101" s="1655"/>
      <c r="JX101" s="4802" t="s">
        <v>2301</v>
      </c>
      <c r="JY101" s="4800">
        <v>964.3</v>
      </c>
      <c r="JZ101" s="4800">
        <v>561.6</v>
      </c>
      <c r="KA101" s="4800">
        <v>864.4</v>
      </c>
      <c r="KB101" s="4800">
        <v>707.9</v>
      </c>
      <c r="KC101" s="4800">
        <v>592.29999999999995</v>
      </c>
      <c r="KD101" s="4800">
        <v>1286.8</v>
      </c>
      <c r="KE101" s="4800">
        <v>810.8</v>
      </c>
      <c r="KF101" s="4800">
        <v>922.3</v>
      </c>
      <c r="KG101" s="4800">
        <v>1197.2</v>
      </c>
      <c r="KH101" s="4800">
        <v>598.70000000000005</v>
      </c>
      <c r="KI101" s="4800">
        <v>788.6</v>
      </c>
      <c r="KJ101" s="4800">
        <v>898.2</v>
      </c>
      <c r="KK101" s="4800">
        <v>1681.5</v>
      </c>
      <c r="KL101" s="4800">
        <v>1458.5</v>
      </c>
      <c r="KM101" s="4800">
        <v>1502</v>
      </c>
      <c r="KN101" s="4800">
        <v>1053.5999999999999</v>
      </c>
      <c r="KO101" s="4800">
        <v>1169.7</v>
      </c>
      <c r="KP101" s="4800">
        <v>1017.1</v>
      </c>
      <c r="KQ101" s="4800">
        <v>939.8</v>
      </c>
      <c r="KR101" s="4800">
        <v>905.6</v>
      </c>
      <c r="KS101" s="4800">
        <v>542.79999999999995</v>
      </c>
      <c r="KT101" s="4800">
        <v>915.9</v>
      </c>
      <c r="KU101" s="4800">
        <v>931.1</v>
      </c>
    </row>
    <row r="102" spans="1:307">
      <c r="A102" s="308">
        <v>1900</v>
      </c>
      <c r="B102" s="4690">
        <v>20675.222103400745</v>
      </c>
      <c r="C102" s="4690"/>
      <c r="D102" s="4690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94" t="s">
        <v>2303</v>
      </c>
      <c r="CF102" s="4765">
        <v>760703</v>
      </c>
      <c r="CG102" s="4765">
        <v>187900</v>
      </c>
      <c r="CH102" s="4765">
        <v>948603</v>
      </c>
      <c r="CI102" s="4765">
        <v>558368</v>
      </c>
      <c r="CJ102" s="4765">
        <v>94086</v>
      </c>
      <c r="CK102" s="4765">
        <v>134589</v>
      </c>
      <c r="CL102" s="4765">
        <v>78711</v>
      </c>
      <c r="CM102" s="4765">
        <v>35146</v>
      </c>
      <c r="CN102" s="4765">
        <v>43565</v>
      </c>
      <c r="CO102" s="4765">
        <v>60855</v>
      </c>
      <c r="CP102" s="4765">
        <v>23543</v>
      </c>
      <c r="CQ102" s="4765">
        <v>37312</v>
      </c>
      <c r="CR102" s="4765">
        <v>17856</v>
      </c>
      <c r="CS102" s="4765">
        <v>11603</v>
      </c>
      <c r="CT102" s="4765">
        <v>6253</v>
      </c>
      <c r="CU102" s="4765">
        <v>46429</v>
      </c>
      <c r="CV102" s="4765">
        <v>8926</v>
      </c>
      <c r="CW102" s="4765">
        <v>524</v>
      </c>
      <c r="CX102" s="4765">
        <v>148260</v>
      </c>
      <c r="CY102" s="4765">
        <v>948603</v>
      </c>
      <c r="CZ102" s="4765">
        <v>13299</v>
      </c>
      <c r="DA102" s="4765">
        <v>0</v>
      </c>
      <c r="DB102" s="4765">
        <v>0</v>
      </c>
      <c r="DC102" s="1490"/>
      <c r="DD102" s="1489"/>
      <c r="DE102" s="2367">
        <v>42551</v>
      </c>
      <c r="DF102" s="4787" t="s">
        <v>2303</v>
      </c>
      <c r="DG102" s="4797">
        <v>8414556</v>
      </c>
      <c r="DH102" s="4797">
        <v>1042576</v>
      </c>
      <c r="DI102" s="4797">
        <v>9457133</v>
      </c>
      <c r="DJ102" s="4797">
        <v>5531903</v>
      </c>
      <c r="DK102" s="4797">
        <v>1376059</v>
      </c>
      <c r="DL102" s="4797">
        <v>1149602</v>
      </c>
      <c r="DM102" s="4797">
        <v>506062</v>
      </c>
      <c r="DN102" s="4797">
        <v>308196</v>
      </c>
      <c r="DO102" s="4797">
        <v>197865</v>
      </c>
      <c r="DP102" s="4797">
        <v>349268</v>
      </c>
      <c r="DQ102" s="4797">
        <v>185992</v>
      </c>
      <c r="DR102" s="4797">
        <v>163276</v>
      </c>
      <c r="DS102" s="4797">
        <v>156793</v>
      </c>
      <c r="DT102" s="4797">
        <v>122204</v>
      </c>
      <c r="DU102" s="4797">
        <v>34589</v>
      </c>
      <c r="DV102" s="4797">
        <v>501780</v>
      </c>
      <c r="DW102" s="4797">
        <v>136571</v>
      </c>
      <c r="DX102" s="4797">
        <v>5188</v>
      </c>
      <c r="DY102" s="4797">
        <v>1020671</v>
      </c>
      <c r="DZ102" s="4797">
        <v>9457133</v>
      </c>
      <c r="EA102" s="4797">
        <v>378897</v>
      </c>
      <c r="EB102" s="4785">
        <v>0</v>
      </c>
      <c r="EC102" s="4785"/>
      <c r="ED102" s="1490"/>
      <c r="EE102" s="1489"/>
      <c r="EF102" s="4794" t="s">
        <v>2303</v>
      </c>
      <c r="EG102" s="4800">
        <v>849.4</v>
      </c>
      <c r="EH102" s="4800">
        <v>1209.0999999999999</v>
      </c>
      <c r="EI102" s="4800">
        <v>1239.7</v>
      </c>
      <c r="EJ102" s="4800">
        <v>924.5</v>
      </c>
      <c r="EK102" s="4800">
        <v>1013.4</v>
      </c>
      <c r="EL102" s="4800">
        <v>1542.7</v>
      </c>
      <c r="EM102" s="4800">
        <v>971.6</v>
      </c>
      <c r="EN102" s="4800">
        <v>1173.5</v>
      </c>
      <c r="EO102" s="4800">
        <v>1430.8</v>
      </c>
      <c r="EP102" s="4800">
        <v>766.1</v>
      </c>
      <c r="EQ102" s="4800">
        <v>1170.7</v>
      </c>
      <c r="ER102" s="4800">
        <v>973.4</v>
      </c>
      <c r="ES102" s="4800">
        <v>1854.1</v>
      </c>
      <c r="ET102" s="4800">
        <v>1622.7</v>
      </c>
      <c r="EU102" s="4800">
        <v>1795.7</v>
      </c>
      <c r="EV102" s="4800">
        <v>1258.3</v>
      </c>
      <c r="EW102" s="4800">
        <v>1323.2</v>
      </c>
      <c r="EX102" s="4800">
        <v>1216.5999999999999</v>
      </c>
      <c r="EY102" s="4800">
        <v>1111.5</v>
      </c>
      <c r="EZ102" s="4800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7" t="s">
        <v>2302</v>
      </c>
      <c r="HY102" s="4808">
        <v>35390</v>
      </c>
      <c r="HZ102" s="4808">
        <v>1413</v>
      </c>
      <c r="IA102" s="4808">
        <v>21932</v>
      </c>
      <c r="IB102" s="4808">
        <v>109845</v>
      </c>
      <c r="IC102" s="4808">
        <v>12801</v>
      </c>
      <c r="ID102" s="4808">
        <v>20929</v>
      </c>
      <c r="IE102" s="4808">
        <v>202311</v>
      </c>
      <c r="IF102" s="4808">
        <v>88618</v>
      </c>
      <c r="IG102" s="4808">
        <v>11328</v>
      </c>
      <c r="IH102" s="4808">
        <v>56318</v>
      </c>
      <c r="II102" s="4808">
        <v>26612</v>
      </c>
      <c r="IJ102" s="4808">
        <v>69764</v>
      </c>
      <c r="IK102" s="4808">
        <v>32833</v>
      </c>
      <c r="IL102" s="4808">
        <v>26042</v>
      </c>
      <c r="IM102" s="4808">
        <v>22567</v>
      </c>
      <c r="IN102" s="4808">
        <v>18213</v>
      </c>
      <c r="IO102" s="4808">
        <v>4299</v>
      </c>
      <c r="IP102" s="4808">
        <v>356594</v>
      </c>
      <c r="IQ102" s="4808">
        <v>558905</v>
      </c>
      <c r="IR102" s="4808">
        <v>56487</v>
      </c>
      <c r="IS102" s="4808">
        <v>7060</v>
      </c>
      <c r="IT102" s="4808">
        <v>55199</v>
      </c>
      <c r="IU102" s="4808">
        <v>677652</v>
      </c>
      <c r="IV102" s="1654"/>
      <c r="IW102" s="1655"/>
      <c r="IX102" s="4795" t="s">
        <v>2302</v>
      </c>
      <c r="IY102" s="4799">
        <v>308730</v>
      </c>
      <c r="IZ102" s="4799">
        <v>11985</v>
      </c>
      <c r="JA102" s="4799">
        <v>252955</v>
      </c>
      <c r="JB102" s="4799">
        <v>967140</v>
      </c>
      <c r="JC102" s="4799">
        <v>98094</v>
      </c>
      <c r="JD102" s="4799">
        <v>292398</v>
      </c>
      <c r="JE102" s="4799">
        <v>1931303</v>
      </c>
      <c r="JF102" s="4799">
        <v>939005</v>
      </c>
      <c r="JG102" s="4799">
        <v>159665</v>
      </c>
      <c r="JH102" s="4799">
        <v>383218</v>
      </c>
      <c r="JI102" s="4799">
        <v>280921</v>
      </c>
      <c r="JJ102" s="4799">
        <v>641813</v>
      </c>
      <c r="JK102" s="4799">
        <v>549002</v>
      </c>
      <c r="JL102" s="4799">
        <v>381836</v>
      </c>
      <c r="JM102" s="4799">
        <v>359980</v>
      </c>
      <c r="JN102" s="4799">
        <v>207130</v>
      </c>
      <c r="JO102" s="4799">
        <v>53021</v>
      </c>
      <c r="JP102" s="4799">
        <v>3955592</v>
      </c>
      <c r="JQ102" s="4799">
        <v>5886895</v>
      </c>
      <c r="JR102" s="4799">
        <v>532675</v>
      </c>
      <c r="JS102" s="4799">
        <v>50150</v>
      </c>
      <c r="JT102" s="4799">
        <v>536925</v>
      </c>
      <c r="JU102" s="4799">
        <v>7006645</v>
      </c>
      <c r="JV102" s="1654"/>
      <c r="JW102" s="1655"/>
      <c r="JX102" s="4795" t="s">
        <v>2302</v>
      </c>
      <c r="JY102" s="4810">
        <v>872.4</v>
      </c>
      <c r="JZ102" s="4810">
        <v>847.9</v>
      </c>
      <c r="KA102" s="4810">
        <v>1153.3</v>
      </c>
      <c r="KB102" s="4810">
        <v>880.5</v>
      </c>
      <c r="KC102" s="4810">
        <v>766.3</v>
      </c>
      <c r="KD102" s="4810">
        <v>1397.1</v>
      </c>
      <c r="KE102" s="4810">
        <v>954.6</v>
      </c>
      <c r="KF102" s="4810">
        <v>1059.5999999999999</v>
      </c>
      <c r="KG102" s="4810">
        <v>1409.5</v>
      </c>
      <c r="KH102" s="4810">
        <v>680.4</v>
      </c>
      <c r="KI102" s="4810">
        <v>1055.5999999999999</v>
      </c>
      <c r="KJ102" s="4810">
        <v>920</v>
      </c>
      <c r="KK102" s="4810">
        <v>1672.1</v>
      </c>
      <c r="KL102" s="4810">
        <v>1466.2</v>
      </c>
      <c r="KM102" s="4810">
        <v>1595.1</v>
      </c>
      <c r="KN102" s="4810">
        <v>1137.3</v>
      </c>
      <c r="KO102" s="4810">
        <v>1233.3</v>
      </c>
      <c r="KP102" s="4810">
        <v>1109.3</v>
      </c>
      <c r="KQ102" s="4810">
        <v>1053.3</v>
      </c>
      <c r="KR102" s="4810">
        <v>943</v>
      </c>
      <c r="KS102" s="4810">
        <v>710.3</v>
      </c>
      <c r="KT102" s="4810">
        <v>972.7</v>
      </c>
      <c r="KU102" s="4810">
        <v>1034</v>
      </c>
    </row>
    <row r="103" spans="1:307">
      <c r="A103" s="308">
        <v>1901</v>
      </c>
      <c r="B103" s="4690">
        <v>22423.567144929701</v>
      </c>
      <c r="C103" s="4690"/>
      <c r="D103" s="4690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95" t="s">
        <v>2304</v>
      </c>
      <c r="CF103" s="4766">
        <v>694382</v>
      </c>
      <c r="CG103" s="4766">
        <v>193030</v>
      </c>
      <c r="CH103" s="4766">
        <v>887413</v>
      </c>
      <c r="CI103" s="4766">
        <v>506411</v>
      </c>
      <c r="CJ103" s="4766">
        <v>96874</v>
      </c>
      <c r="CK103" s="4766">
        <v>137185</v>
      </c>
      <c r="CL103" s="4766">
        <v>77902</v>
      </c>
      <c r="CM103" s="4766">
        <v>34010</v>
      </c>
      <c r="CN103" s="4766">
        <v>43892</v>
      </c>
      <c r="CO103" s="4766">
        <v>58008</v>
      </c>
      <c r="CP103" s="4766">
        <v>23508</v>
      </c>
      <c r="CQ103" s="4766">
        <v>34500</v>
      </c>
      <c r="CR103" s="4766">
        <v>19894</v>
      </c>
      <c r="CS103" s="4766">
        <v>10502</v>
      </c>
      <c r="CT103" s="4766">
        <v>9392</v>
      </c>
      <c r="CU103" s="4766">
        <v>50045</v>
      </c>
      <c r="CV103" s="4766">
        <v>8709</v>
      </c>
      <c r="CW103" s="4766">
        <v>530</v>
      </c>
      <c r="CX103" s="4766">
        <v>146914</v>
      </c>
      <c r="CY103" s="4766">
        <v>887413</v>
      </c>
      <c r="CZ103" s="4766">
        <v>29</v>
      </c>
      <c r="DA103" s="4766">
        <v>0</v>
      </c>
      <c r="DB103" s="4766">
        <v>0</v>
      </c>
      <c r="DC103" s="1571"/>
      <c r="DD103" s="1570"/>
      <c r="DE103" s="2367">
        <v>42643</v>
      </c>
      <c r="DF103" s="4788" t="s">
        <v>2304</v>
      </c>
      <c r="DG103" s="4799">
        <v>8527629</v>
      </c>
      <c r="DH103" s="4799">
        <v>1151237</v>
      </c>
      <c r="DI103" s="4799">
        <v>9678865</v>
      </c>
      <c r="DJ103" s="4799">
        <v>5624182</v>
      </c>
      <c r="DK103" s="4799">
        <v>1501569</v>
      </c>
      <c r="DL103" s="4799">
        <v>1222180</v>
      </c>
      <c r="DM103" s="4799">
        <v>524461</v>
      </c>
      <c r="DN103" s="4799">
        <v>300202</v>
      </c>
      <c r="DO103" s="4799">
        <v>224259</v>
      </c>
      <c r="DP103" s="4799">
        <v>355565</v>
      </c>
      <c r="DQ103" s="4799">
        <v>185489</v>
      </c>
      <c r="DR103" s="4799">
        <v>170076</v>
      </c>
      <c r="DS103" s="4799">
        <v>168896</v>
      </c>
      <c r="DT103" s="4799">
        <v>114713</v>
      </c>
      <c r="DU103" s="4799">
        <v>54184</v>
      </c>
      <c r="DV103" s="4799">
        <v>564172</v>
      </c>
      <c r="DW103" s="4799">
        <v>128063</v>
      </c>
      <c r="DX103" s="4799">
        <v>5484</v>
      </c>
      <c r="DY103" s="4799">
        <v>1111904</v>
      </c>
      <c r="DZ103" s="4799">
        <v>9678865</v>
      </c>
      <c r="EA103" s="4799">
        <v>219031</v>
      </c>
      <c r="EB103" s="4786">
        <v>0</v>
      </c>
      <c r="EC103" s="4786"/>
      <c r="ED103" s="1609"/>
      <c r="EE103" s="1570"/>
      <c r="EF103" s="4809" t="s">
        <v>2304</v>
      </c>
      <c r="EG103" s="4810">
        <v>1252.8</v>
      </c>
      <c r="EH103" s="4810">
        <v>919.6</v>
      </c>
      <c r="EI103" s="4810">
        <v>1199.5999999999999</v>
      </c>
      <c r="EJ103" s="4810">
        <v>961.7</v>
      </c>
      <c r="EK103" s="4810">
        <v>1154.7</v>
      </c>
      <c r="EL103" s="4810">
        <v>1669.4</v>
      </c>
      <c r="EM103" s="4810">
        <v>1109.8</v>
      </c>
      <c r="EN103" s="4810">
        <v>1276.8</v>
      </c>
      <c r="EO103" s="4810">
        <v>1543.9</v>
      </c>
      <c r="EP103" s="4810">
        <v>776.3</v>
      </c>
      <c r="EQ103" s="4810">
        <v>1287.0999999999999</v>
      </c>
      <c r="ER103" s="4810">
        <v>1116.2</v>
      </c>
      <c r="ES103" s="4810">
        <v>1976.4</v>
      </c>
      <c r="ET103" s="4810">
        <v>1749.7</v>
      </c>
      <c r="EU103" s="4810">
        <v>1952.8</v>
      </c>
      <c r="EV103" s="4810">
        <v>1335.9</v>
      </c>
      <c r="EW103" s="4810">
        <v>1498</v>
      </c>
      <c r="EX103" s="4810">
        <v>1320.9</v>
      </c>
      <c r="EY103" s="4810">
        <v>1243.5999999999999</v>
      </c>
      <c r="EZ103" s="4810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802" t="s">
        <v>2303</v>
      </c>
      <c r="HY103" s="4803">
        <v>100989</v>
      </c>
      <c r="HZ103" s="4803">
        <v>2027</v>
      </c>
      <c r="IA103" s="4803">
        <v>22002</v>
      </c>
      <c r="IB103" s="4803">
        <v>118643</v>
      </c>
      <c r="IC103" s="4803">
        <v>12698</v>
      </c>
      <c r="ID103" s="4803">
        <v>19318</v>
      </c>
      <c r="IE103" s="4803">
        <v>275677</v>
      </c>
      <c r="IF103" s="4803">
        <v>92557</v>
      </c>
      <c r="IG103" s="4803">
        <v>10354</v>
      </c>
      <c r="IH103" s="4803">
        <v>59161</v>
      </c>
      <c r="II103" s="4803">
        <v>25738</v>
      </c>
      <c r="IJ103" s="4803">
        <v>72520</v>
      </c>
      <c r="IK103" s="4803">
        <v>32977</v>
      </c>
      <c r="IL103" s="4803">
        <v>26508</v>
      </c>
      <c r="IM103" s="4803">
        <v>24568</v>
      </c>
      <c r="IN103" s="4803">
        <v>18381</v>
      </c>
      <c r="IO103" s="4803">
        <v>4213</v>
      </c>
      <c r="IP103" s="4803">
        <v>366977</v>
      </c>
      <c r="IQ103" s="4803">
        <v>642653</v>
      </c>
      <c r="IR103" s="4803">
        <v>52927</v>
      </c>
      <c r="IS103" s="4803">
        <v>7762</v>
      </c>
      <c r="IT103" s="4803">
        <v>57361</v>
      </c>
      <c r="IU103" s="4803">
        <v>760703</v>
      </c>
      <c r="IV103" s="1654"/>
      <c r="IW103" s="1655"/>
      <c r="IX103" s="4796" t="s">
        <v>2303</v>
      </c>
      <c r="IY103" s="4797">
        <v>857759</v>
      </c>
      <c r="IZ103" s="4797">
        <v>24509</v>
      </c>
      <c r="JA103" s="4797">
        <v>272756</v>
      </c>
      <c r="JB103" s="4797">
        <v>1096841</v>
      </c>
      <c r="JC103" s="4797">
        <v>128681</v>
      </c>
      <c r="JD103" s="4797">
        <v>298003</v>
      </c>
      <c r="JE103" s="4797">
        <v>2678550</v>
      </c>
      <c r="JF103" s="4797">
        <v>1086198</v>
      </c>
      <c r="JG103" s="4797">
        <v>148146</v>
      </c>
      <c r="JH103" s="4797">
        <v>453219</v>
      </c>
      <c r="JI103" s="4797">
        <v>301316</v>
      </c>
      <c r="JJ103" s="4797">
        <v>705909</v>
      </c>
      <c r="JK103" s="4797">
        <v>611429</v>
      </c>
      <c r="JL103" s="4797">
        <v>430138</v>
      </c>
      <c r="JM103" s="4797">
        <v>441165</v>
      </c>
      <c r="JN103" s="4797">
        <v>231292</v>
      </c>
      <c r="JO103" s="4797">
        <v>55742</v>
      </c>
      <c r="JP103" s="4797">
        <v>4464555</v>
      </c>
      <c r="JQ103" s="4797">
        <v>7143104</v>
      </c>
      <c r="JR103" s="4797">
        <v>565910</v>
      </c>
      <c r="JS103" s="4797">
        <v>56037</v>
      </c>
      <c r="JT103" s="4797">
        <v>649505</v>
      </c>
      <c r="JU103" s="4797">
        <v>8414556</v>
      </c>
      <c r="JV103" s="1654"/>
      <c r="JW103" s="1655"/>
      <c r="JX103" s="4802" t="s">
        <v>2303</v>
      </c>
      <c r="JY103" s="4800">
        <v>849.4</v>
      </c>
      <c r="JZ103" s="4800">
        <v>1209.0999999999999</v>
      </c>
      <c r="KA103" s="4800">
        <v>1239.7</v>
      </c>
      <c r="KB103" s="4800">
        <v>924.5</v>
      </c>
      <c r="KC103" s="4800">
        <v>1013.4</v>
      </c>
      <c r="KD103" s="4800">
        <v>1542.7</v>
      </c>
      <c r="KE103" s="4800">
        <v>971.6</v>
      </c>
      <c r="KF103" s="4800">
        <v>1173.5</v>
      </c>
      <c r="KG103" s="4800">
        <v>1430.8</v>
      </c>
      <c r="KH103" s="4800">
        <v>766.1</v>
      </c>
      <c r="KI103" s="4800">
        <v>1170.7</v>
      </c>
      <c r="KJ103" s="4800">
        <v>973.4</v>
      </c>
      <c r="KK103" s="4800">
        <v>1854.1</v>
      </c>
      <c r="KL103" s="4800">
        <v>1622.7</v>
      </c>
      <c r="KM103" s="4800">
        <v>1795.7</v>
      </c>
      <c r="KN103" s="4800">
        <v>1258.3</v>
      </c>
      <c r="KO103" s="4800">
        <v>1323.2</v>
      </c>
      <c r="KP103" s="4800">
        <v>1216.5999999999999</v>
      </c>
      <c r="KQ103" s="4800">
        <v>1111.5</v>
      </c>
      <c r="KR103" s="4800">
        <v>1069.2</v>
      </c>
      <c r="KS103" s="4800">
        <v>722</v>
      </c>
      <c r="KT103" s="4800">
        <v>1132.3</v>
      </c>
      <c r="KU103" s="4800">
        <v>1106.2</v>
      </c>
    </row>
    <row r="104" spans="1:307">
      <c r="A104" s="308">
        <v>1902</v>
      </c>
      <c r="B104" s="4690">
        <v>21971.673696303649</v>
      </c>
      <c r="C104" s="4690"/>
      <c r="D104" s="4690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94" t="s">
        <v>2478</v>
      </c>
      <c r="CF104" s="4765">
        <v>693174</v>
      </c>
      <c r="CG104" s="4765">
        <v>185783</v>
      </c>
      <c r="CH104" s="4765">
        <v>878957</v>
      </c>
      <c r="CI104" s="4765">
        <v>482792</v>
      </c>
      <c r="CJ104" s="4765">
        <v>103612</v>
      </c>
      <c r="CK104" s="4765">
        <v>134852</v>
      </c>
      <c r="CL104" s="4765">
        <v>78571</v>
      </c>
      <c r="CM104" s="4765">
        <v>35545</v>
      </c>
      <c r="CN104" s="4765">
        <v>43026</v>
      </c>
      <c r="CO104" s="4765">
        <v>56661</v>
      </c>
      <c r="CP104" s="4765">
        <v>25481</v>
      </c>
      <c r="CQ104" s="4765">
        <v>31181</v>
      </c>
      <c r="CR104" s="4765">
        <v>21909</v>
      </c>
      <c r="CS104" s="4765">
        <v>10064</v>
      </c>
      <c r="CT104" s="4765">
        <v>11845</v>
      </c>
      <c r="CU104" s="4765">
        <v>49673</v>
      </c>
      <c r="CV104" s="4765">
        <v>6064</v>
      </c>
      <c r="CW104" s="4765">
        <v>544</v>
      </c>
      <c r="CX104" s="4765">
        <v>140768</v>
      </c>
      <c r="CY104" s="4765">
        <v>878957</v>
      </c>
      <c r="CZ104" s="4765">
        <v>16933</v>
      </c>
      <c r="DA104" s="4765">
        <v>0</v>
      </c>
      <c r="DB104" s="4765">
        <v>0</v>
      </c>
      <c r="DC104" s="1490"/>
      <c r="DD104" s="1489"/>
      <c r="DE104" s="2367">
        <v>42735</v>
      </c>
      <c r="DF104" s="4787" t="s">
        <v>2478</v>
      </c>
      <c r="DG104" s="4797">
        <v>8963808</v>
      </c>
      <c r="DH104" s="4797">
        <v>1219922</v>
      </c>
      <c r="DI104" s="4797">
        <v>10183730</v>
      </c>
      <c r="DJ104" s="4797">
        <v>5646415</v>
      </c>
      <c r="DK104" s="4797">
        <v>1739026</v>
      </c>
      <c r="DL104" s="4797">
        <v>1254781</v>
      </c>
      <c r="DM104" s="4797">
        <v>570523</v>
      </c>
      <c r="DN104" s="4797">
        <v>333972</v>
      </c>
      <c r="DO104" s="4797">
        <v>236551</v>
      </c>
      <c r="DP104" s="4797">
        <v>393253</v>
      </c>
      <c r="DQ104" s="4797">
        <v>223084</v>
      </c>
      <c r="DR104" s="4797">
        <v>170169</v>
      </c>
      <c r="DS104" s="4797">
        <v>177270</v>
      </c>
      <c r="DT104" s="4797">
        <v>110888</v>
      </c>
      <c r="DU104" s="4797">
        <v>66382</v>
      </c>
      <c r="DV104" s="4797">
        <v>567557</v>
      </c>
      <c r="DW104" s="4797">
        <v>110793</v>
      </c>
      <c r="DX104" s="4797">
        <v>5908</v>
      </c>
      <c r="DY104" s="4797">
        <v>1094432</v>
      </c>
      <c r="DZ104" s="4797">
        <v>10183730</v>
      </c>
      <c r="EA104" s="4797">
        <v>449075</v>
      </c>
      <c r="EB104" s="4785">
        <v>0</v>
      </c>
      <c r="EC104" s="4785"/>
      <c r="ED104" s="1557"/>
      <c r="EE104" s="1489"/>
      <c r="EF104" s="4794" t="s">
        <v>2478</v>
      </c>
      <c r="EG104" s="4800">
        <v>1238.5999999999999</v>
      </c>
      <c r="EH104" s="4800">
        <v>958.3</v>
      </c>
      <c r="EI104" s="4800">
        <v>1251.9000000000001</v>
      </c>
      <c r="EJ104" s="4800">
        <v>981.2</v>
      </c>
      <c r="EK104" s="4800">
        <v>1026.4000000000001</v>
      </c>
      <c r="EL104" s="4800">
        <v>1698.4</v>
      </c>
      <c r="EM104" s="4800">
        <v>1116.9000000000001</v>
      </c>
      <c r="EN104" s="4800">
        <v>1297.5999999999999</v>
      </c>
      <c r="EO104" s="4800">
        <v>1638.5</v>
      </c>
      <c r="EP104" s="4800">
        <v>826.9</v>
      </c>
      <c r="EQ104" s="4800">
        <v>1369.1</v>
      </c>
      <c r="ER104" s="4800">
        <v>1227.0999999999999</v>
      </c>
      <c r="ES104" s="4800">
        <v>2345.6</v>
      </c>
      <c r="ET104" s="4800">
        <v>1871.8</v>
      </c>
      <c r="EU104" s="4800">
        <v>2079.8000000000002</v>
      </c>
      <c r="EV104" s="4800">
        <v>1433.3</v>
      </c>
      <c r="EW104" s="4800">
        <v>1493.2</v>
      </c>
      <c r="EX104" s="4800">
        <v>1418.3</v>
      </c>
      <c r="EY104" s="4800">
        <v>1308.2</v>
      </c>
      <c r="EZ104" s="4800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7" t="s">
        <v>2304</v>
      </c>
      <c r="HY104" s="4808">
        <v>32063</v>
      </c>
      <c r="HZ104" s="4808">
        <v>3331</v>
      </c>
      <c r="IA104" s="4808">
        <v>22136</v>
      </c>
      <c r="IB104" s="4808">
        <v>121052</v>
      </c>
      <c r="IC104" s="4808">
        <v>12771</v>
      </c>
      <c r="ID104" s="4808">
        <v>20384</v>
      </c>
      <c r="IE104" s="4808">
        <v>211737</v>
      </c>
      <c r="IF104" s="4808">
        <v>92734</v>
      </c>
      <c r="IG104" s="4808">
        <v>11311</v>
      </c>
      <c r="IH104" s="4808">
        <v>57794</v>
      </c>
      <c r="II104" s="4808">
        <v>26066</v>
      </c>
      <c r="IJ104" s="4808">
        <v>72612</v>
      </c>
      <c r="IK104" s="4808">
        <v>33042</v>
      </c>
      <c r="IL104" s="4808">
        <v>26925</v>
      </c>
      <c r="IM104" s="4808">
        <v>23058</v>
      </c>
      <c r="IN104" s="4808">
        <v>18750</v>
      </c>
      <c r="IO104" s="4808">
        <v>4223</v>
      </c>
      <c r="IP104" s="4808">
        <v>366516</v>
      </c>
      <c r="IQ104" s="4808">
        <v>578253</v>
      </c>
      <c r="IR104" s="4808">
        <v>53353</v>
      </c>
      <c r="IS104" s="4808">
        <v>7822</v>
      </c>
      <c r="IT104" s="4808">
        <v>54955</v>
      </c>
      <c r="IU104" s="4808">
        <v>694382</v>
      </c>
      <c r="IV104" s="1654"/>
      <c r="IW104" s="1655"/>
      <c r="IX104" s="4795" t="s">
        <v>2304</v>
      </c>
      <c r="IY104" s="4799">
        <v>401693</v>
      </c>
      <c r="IZ104" s="4799">
        <v>30635</v>
      </c>
      <c r="JA104" s="4799">
        <v>265538</v>
      </c>
      <c r="JB104" s="4799">
        <v>1164134</v>
      </c>
      <c r="JC104" s="4799">
        <v>147473</v>
      </c>
      <c r="JD104" s="4799">
        <v>340295</v>
      </c>
      <c r="JE104" s="4799">
        <v>2349769</v>
      </c>
      <c r="JF104" s="4799">
        <v>1183990</v>
      </c>
      <c r="JG104" s="4799">
        <v>174634</v>
      </c>
      <c r="JH104" s="4799">
        <v>448653</v>
      </c>
      <c r="JI104" s="4799">
        <v>335496</v>
      </c>
      <c r="JJ104" s="4799">
        <v>810505</v>
      </c>
      <c r="JK104" s="4799">
        <v>653036</v>
      </c>
      <c r="JL104" s="4799">
        <v>471106</v>
      </c>
      <c r="JM104" s="4799">
        <v>450284</v>
      </c>
      <c r="JN104" s="4799">
        <v>250475</v>
      </c>
      <c r="JO104" s="4799">
        <v>63259</v>
      </c>
      <c r="JP104" s="4799">
        <v>4841438</v>
      </c>
      <c r="JQ104" s="4799">
        <v>7191207</v>
      </c>
      <c r="JR104" s="4799">
        <v>609419</v>
      </c>
      <c r="JS104" s="4799">
        <v>60843</v>
      </c>
      <c r="JT104" s="4799">
        <v>666159</v>
      </c>
      <c r="JU104" s="4799">
        <v>8527629</v>
      </c>
      <c r="JV104" s="1654"/>
      <c r="JW104" s="1655"/>
      <c r="JX104" s="4795" t="s">
        <v>2304</v>
      </c>
      <c r="JY104" s="4810">
        <v>1252.8</v>
      </c>
      <c r="JZ104" s="4810">
        <v>919.6</v>
      </c>
      <c r="KA104" s="4810">
        <v>1199.5999999999999</v>
      </c>
      <c r="KB104" s="4810">
        <v>961.7</v>
      </c>
      <c r="KC104" s="4810">
        <v>1154.7</v>
      </c>
      <c r="KD104" s="4810">
        <v>1669.4</v>
      </c>
      <c r="KE104" s="4810">
        <v>1109.8</v>
      </c>
      <c r="KF104" s="4810">
        <v>1276.8</v>
      </c>
      <c r="KG104" s="4810">
        <v>1543.9</v>
      </c>
      <c r="KH104" s="4810">
        <v>776.3</v>
      </c>
      <c r="KI104" s="4810">
        <v>1287.0999999999999</v>
      </c>
      <c r="KJ104" s="4810">
        <v>1116.2</v>
      </c>
      <c r="KK104" s="4810">
        <v>1976.4</v>
      </c>
      <c r="KL104" s="4810">
        <v>1749.7</v>
      </c>
      <c r="KM104" s="4810">
        <v>1952.8</v>
      </c>
      <c r="KN104" s="4810">
        <v>1335.9</v>
      </c>
      <c r="KO104" s="4810">
        <v>1498</v>
      </c>
      <c r="KP104" s="4810">
        <v>1320.9</v>
      </c>
      <c r="KQ104" s="4810">
        <v>1243.5999999999999</v>
      </c>
      <c r="KR104" s="4810">
        <v>1142.2</v>
      </c>
      <c r="KS104" s="4810">
        <v>777.8</v>
      </c>
      <c r="KT104" s="4810">
        <v>1212.2</v>
      </c>
      <c r="KU104" s="4810">
        <v>1228.0999999999999</v>
      </c>
    </row>
    <row r="105" spans="1:307">
      <c r="A105" s="308">
        <v>1903</v>
      </c>
      <c r="B105" s="4690">
        <v>25115.184919027604</v>
      </c>
      <c r="C105" s="4690"/>
      <c r="D105" s="4690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95" t="s">
        <v>2584</v>
      </c>
      <c r="CF105" s="4766">
        <v>681445</v>
      </c>
      <c r="CG105" s="4766">
        <v>194212</v>
      </c>
      <c r="CH105" s="4766">
        <v>875656</v>
      </c>
      <c r="CI105" s="4766">
        <v>536011</v>
      </c>
      <c r="CJ105" s="4766">
        <v>92114</v>
      </c>
      <c r="CK105" s="4766">
        <v>131486</v>
      </c>
      <c r="CL105" s="4766">
        <v>73475</v>
      </c>
      <c r="CM105" s="4766">
        <v>30197</v>
      </c>
      <c r="CN105" s="4766">
        <v>43278</v>
      </c>
      <c r="CO105" s="4766">
        <v>55276</v>
      </c>
      <c r="CP105" s="4766">
        <v>19654</v>
      </c>
      <c r="CQ105" s="4766">
        <v>35622</v>
      </c>
      <c r="CR105" s="4766">
        <v>18199</v>
      </c>
      <c r="CS105" s="4766">
        <v>10544</v>
      </c>
      <c r="CT105" s="4766">
        <v>7656</v>
      </c>
      <c r="CU105" s="4766">
        <v>50564</v>
      </c>
      <c r="CV105" s="4766">
        <v>6900</v>
      </c>
      <c r="CW105" s="4766">
        <v>547</v>
      </c>
      <c r="CX105" s="4766">
        <v>134668</v>
      </c>
      <c r="CY105" s="4766">
        <v>875656</v>
      </c>
      <c r="CZ105" s="4766">
        <v>-18623</v>
      </c>
      <c r="DA105" s="4766">
        <v>0</v>
      </c>
      <c r="DB105" s="4766">
        <v>0</v>
      </c>
      <c r="DC105" s="1490"/>
      <c r="DD105" s="1489"/>
      <c r="DE105" s="2367">
        <v>42825</v>
      </c>
      <c r="DF105" s="4788" t="s">
        <v>2584</v>
      </c>
      <c r="DG105" s="4799">
        <v>9240878</v>
      </c>
      <c r="DH105" s="4799">
        <v>1286988</v>
      </c>
      <c r="DI105" s="4799">
        <v>10527866</v>
      </c>
      <c r="DJ105" s="4799">
        <v>6452495</v>
      </c>
      <c r="DK105" s="4799">
        <v>1603692</v>
      </c>
      <c r="DL105" s="4799">
        <v>1376574</v>
      </c>
      <c r="DM105" s="4799">
        <v>538883</v>
      </c>
      <c r="DN105" s="4799">
        <v>294077</v>
      </c>
      <c r="DO105" s="4799">
        <v>244805</v>
      </c>
      <c r="DP105" s="4799">
        <v>374824</v>
      </c>
      <c r="DQ105" s="4799">
        <v>185410</v>
      </c>
      <c r="DR105" s="4799">
        <v>189413</v>
      </c>
      <c r="DS105" s="4799">
        <v>164059</v>
      </c>
      <c r="DT105" s="4799">
        <v>108667</v>
      </c>
      <c r="DU105" s="4799">
        <v>55392</v>
      </c>
      <c r="DV105" s="4799">
        <v>655682</v>
      </c>
      <c r="DW105" s="4799">
        <v>175885</v>
      </c>
      <c r="DX105" s="4799">
        <v>6125</v>
      </c>
      <c r="DY105" s="4799">
        <v>1036965</v>
      </c>
      <c r="DZ105" s="4799">
        <v>10527866</v>
      </c>
      <c r="EA105" s="4799">
        <v>58140</v>
      </c>
      <c r="EB105" s="4786">
        <v>0</v>
      </c>
      <c r="EC105" s="4786"/>
      <c r="ED105" s="1490"/>
      <c r="EE105" s="1489"/>
      <c r="EF105" s="4809" t="s">
        <v>2584</v>
      </c>
      <c r="EG105" s="4810">
        <v>1078.4000000000001</v>
      </c>
      <c r="EH105" s="4810">
        <v>918.9</v>
      </c>
      <c r="EI105" s="4810">
        <v>1441.3</v>
      </c>
      <c r="EJ105" s="4810">
        <v>1086.8</v>
      </c>
      <c r="EK105" s="4810">
        <v>1070.5</v>
      </c>
      <c r="EL105" s="4810">
        <v>1901.7</v>
      </c>
      <c r="EM105" s="4810">
        <v>1205.7</v>
      </c>
      <c r="EN105" s="4810">
        <v>1423.5</v>
      </c>
      <c r="EO105" s="4810">
        <v>1910.4</v>
      </c>
      <c r="EP105" s="4810">
        <v>941.2</v>
      </c>
      <c r="EQ105" s="4810">
        <v>1422.7</v>
      </c>
      <c r="ER105" s="4810">
        <v>1246.7</v>
      </c>
      <c r="ES105" s="4810">
        <v>2174.3000000000002</v>
      </c>
      <c r="ET105" s="4810">
        <v>1945.5</v>
      </c>
      <c r="EU105" s="4810">
        <v>2154.8000000000002</v>
      </c>
      <c r="EV105" s="4810">
        <v>1527.1</v>
      </c>
      <c r="EW105" s="4810">
        <v>1612.1</v>
      </c>
      <c r="EX105" s="4810">
        <v>1488</v>
      </c>
      <c r="EY105" s="4810">
        <v>1387</v>
      </c>
      <c r="EZ105" s="4810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802" t="s">
        <v>2478</v>
      </c>
      <c r="HY105" s="4803">
        <v>32755</v>
      </c>
      <c r="HZ105" s="4803">
        <v>2173</v>
      </c>
      <c r="IA105" s="4803">
        <v>21381</v>
      </c>
      <c r="IB105" s="4803">
        <v>123438</v>
      </c>
      <c r="IC105" s="4803">
        <v>12133</v>
      </c>
      <c r="ID105" s="4803">
        <v>19485</v>
      </c>
      <c r="IE105" s="4803">
        <v>211365</v>
      </c>
      <c r="IF105" s="4803">
        <v>93147</v>
      </c>
      <c r="IG105" s="4803">
        <v>11815</v>
      </c>
      <c r="IH105" s="4803">
        <v>57562</v>
      </c>
      <c r="II105" s="4803">
        <v>26862</v>
      </c>
      <c r="IJ105" s="4803">
        <v>73759</v>
      </c>
      <c r="IK105" s="4803">
        <v>33136</v>
      </c>
      <c r="IL105" s="4803">
        <v>27181</v>
      </c>
      <c r="IM105" s="4803">
        <v>21889</v>
      </c>
      <c r="IN105" s="4803">
        <v>17723</v>
      </c>
      <c r="IO105" s="4803">
        <v>4241</v>
      </c>
      <c r="IP105" s="4803">
        <v>367315</v>
      </c>
      <c r="IQ105" s="4803">
        <v>578680</v>
      </c>
      <c r="IR105" s="4803">
        <v>51598</v>
      </c>
      <c r="IS105" s="4803">
        <v>7517</v>
      </c>
      <c r="IT105" s="4803">
        <v>55378</v>
      </c>
      <c r="IU105" s="4803">
        <v>693174</v>
      </c>
      <c r="IV105" s="1654"/>
      <c r="IW105" s="1655"/>
      <c r="IX105" s="4796" t="s">
        <v>2478</v>
      </c>
      <c r="IY105" s="4797">
        <v>405694</v>
      </c>
      <c r="IZ105" s="4797">
        <v>20827</v>
      </c>
      <c r="JA105" s="4797">
        <v>267660</v>
      </c>
      <c r="JB105" s="4797">
        <v>1211150</v>
      </c>
      <c r="JC105" s="4797">
        <v>124540</v>
      </c>
      <c r="JD105" s="4797">
        <v>330928</v>
      </c>
      <c r="JE105" s="4797">
        <v>2360801</v>
      </c>
      <c r="JF105" s="4797">
        <v>1208643</v>
      </c>
      <c r="JG105" s="4797">
        <v>193577</v>
      </c>
      <c r="JH105" s="4797">
        <v>476005</v>
      </c>
      <c r="JI105" s="4797">
        <v>367782</v>
      </c>
      <c r="JJ105" s="4797">
        <v>905100</v>
      </c>
      <c r="JK105" s="4797">
        <v>777245</v>
      </c>
      <c r="JL105" s="4797">
        <v>508775</v>
      </c>
      <c r="JM105" s="4797">
        <v>455244</v>
      </c>
      <c r="JN105" s="4797">
        <v>254027</v>
      </c>
      <c r="JO105" s="4797">
        <v>63325</v>
      </c>
      <c r="JP105" s="4797">
        <v>5209724</v>
      </c>
      <c r="JQ105" s="4797">
        <v>7570524</v>
      </c>
      <c r="JR105" s="4797">
        <v>624863</v>
      </c>
      <c r="JS105" s="4797">
        <v>58428</v>
      </c>
      <c r="JT105" s="4797">
        <v>709992</v>
      </c>
      <c r="JU105" s="4797">
        <v>8963808</v>
      </c>
      <c r="JV105" s="1654"/>
      <c r="JW105" s="1655"/>
      <c r="JX105" s="4802" t="s">
        <v>2478</v>
      </c>
      <c r="JY105" s="4800">
        <v>1238.5999999999999</v>
      </c>
      <c r="JZ105" s="4800">
        <v>958.3</v>
      </c>
      <c r="KA105" s="4800">
        <v>1251.9000000000001</v>
      </c>
      <c r="KB105" s="4800">
        <v>981.2</v>
      </c>
      <c r="KC105" s="4800">
        <v>1026.4000000000001</v>
      </c>
      <c r="KD105" s="4800">
        <v>1698.4</v>
      </c>
      <c r="KE105" s="4800">
        <v>1116.9000000000001</v>
      </c>
      <c r="KF105" s="4800">
        <v>1297.5999999999999</v>
      </c>
      <c r="KG105" s="4800">
        <v>1638.5</v>
      </c>
      <c r="KH105" s="4800">
        <v>826.9</v>
      </c>
      <c r="KI105" s="4800">
        <v>1369.1</v>
      </c>
      <c r="KJ105" s="4800">
        <v>1227.0999999999999</v>
      </c>
      <c r="KK105" s="4800">
        <v>2345.6</v>
      </c>
      <c r="KL105" s="4800">
        <v>1871.8</v>
      </c>
      <c r="KM105" s="4800">
        <v>2079.8000000000002</v>
      </c>
      <c r="KN105" s="4800">
        <v>1433.3</v>
      </c>
      <c r="KO105" s="4800">
        <v>1493.2</v>
      </c>
      <c r="KP105" s="4800">
        <v>1418.3</v>
      </c>
      <c r="KQ105" s="4800">
        <v>1308.2</v>
      </c>
      <c r="KR105" s="4800">
        <v>1211</v>
      </c>
      <c r="KS105" s="4800">
        <v>777.3</v>
      </c>
      <c r="KT105" s="4800">
        <v>1282.0999999999999</v>
      </c>
      <c r="KU105" s="4800">
        <v>1293.2</v>
      </c>
    </row>
    <row r="106" spans="1:307">
      <c r="A106" s="308">
        <v>1904</v>
      </c>
      <c r="B106" s="4690">
        <v>27793.64074801989</v>
      </c>
      <c r="C106" s="4690"/>
      <c r="D106" s="4690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94" t="s">
        <v>2600</v>
      </c>
      <c r="CF106" s="4765">
        <v>778402</v>
      </c>
      <c r="CG106" s="4765">
        <v>211209</v>
      </c>
      <c r="CH106" s="4765">
        <v>989610</v>
      </c>
      <c r="CI106" s="4765">
        <v>579762</v>
      </c>
      <c r="CJ106" s="4765">
        <v>98370</v>
      </c>
      <c r="CK106" s="4765">
        <v>147918</v>
      </c>
      <c r="CL106" s="4765">
        <v>87055</v>
      </c>
      <c r="CM106" s="4765">
        <v>39154</v>
      </c>
      <c r="CN106" s="4765">
        <v>47901</v>
      </c>
      <c r="CO106" s="4765">
        <v>66276</v>
      </c>
      <c r="CP106" s="4765">
        <v>27138</v>
      </c>
      <c r="CQ106" s="4765">
        <v>39138</v>
      </c>
      <c r="CR106" s="4765">
        <v>20779</v>
      </c>
      <c r="CS106" s="4765">
        <v>12016</v>
      </c>
      <c r="CT106" s="4765">
        <v>8763</v>
      </c>
      <c r="CU106" s="4765">
        <v>52414</v>
      </c>
      <c r="CV106" s="4765">
        <v>7903</v>
      </c>
      <c r="CW106" s="4765">
        <v>546</v>
      </c>
      <c r="CX106" s="4765">
        <v>150288</v>
      </c>
      <c r="CY106" s="4765">
        <v>989610</v>
      </c>
      <c r="CZ106" s="4765">
        <v>13274</v>
      </c>
      <c r="DA106" s="4765">
        <v>0</v>
      </c>
      <c r="DB106" s="4765">
        <v>0</v>
      </c>
      <c r="DC106" s="1490"/>
      <c r="DD106" s="1489"/>
      <c r="DE106" s="2367">
        <v>42916</v>
      </c>
      <c r="DF106" s="4787" t="s">
        <v>2600</v>
      </c>
      <c r="DG106" s="4797">
        <v>10558208</v>
      </c>
      <c r="DH106" s="4797">
        <v>1391389</v>
      </c>
      <c r="DI106" s="4797">
        <v>11949598</v>
      </c>
      <c r="DJ106" s="4797">
        <v>7222060</v>
      </c>
      <c r="DK106" s="4797">
        <v>1830346</v>
      </c>
      <c r="DL106" s="4797">
        <v>1515426</v>
      </c>
      <c r="DM106" s="4797">
        <v>641967</v>
      </c>
      <c r="DN106" s="4797">
        <v>380952</v>
      </c>
      <c r="DO106" s="4797">
        <v>261015</v>
      </c>
      <c r="DP106" s="4797">
        <v>441971</v>
      </c>
      <c r="DQ106" s="4797">
        <v>246942</v>
      </c>
      <c r="DR106" s="4797">
        <v>195029</v>
      </c>
      <c r="DS106" s="4797">
        <v>199996</v>
      </c>
      <c r="DT106" s="4797">
        <v>134010</v>
      </c>
      <c r="DU106" s="4797">
        <v>65986</v>
      </c>
      <c r="DV106" s="4797">
        <v>697591</v>
      </c>
      <c r="DW106" s="4797">
        <v>169386</v>
      </c>
      <c r="DX106" s="4797">
        <v>6482</v>
      </c>
      <c r="DY106" s="4797">
        <v>1180972</v>
      </c>
      <c r="DZ106" s="4797">
        <v>11949598</v>
      </c>
      <c r="EA106" s="4797">
        <v>200793</v>
      </c>
      <c r="EB106" s="4785">
        <v>0</v>
      </c>
      <c r="EC106" s="4785"/>
      <c r="ED106" s="1490"/>
      <c r="EE106" s="1489"/>
      <c r="EF106" s="4794" t="s">
        <v>2600</v>
      </c>
      <c r="EG106" s="4800">
        <v>744.7</v>
      </c>
      <c r="EH106" s="4800">
        <v>1339.7</v>
      </c>
      <c r="EI106" s="4800">
        <v>1421.9</v>
      </c>
      <c r="EJ106" s="4800">
        <v>1117.0999999999999</v>
      </c>
      <c r="EK106" s="4800">
        <v>1425.6</v>
      </c>
      <c r="EL106" s="4800">
        <v>1969.3</v>
      </c>
      <c r="EM106" s="4800">
        <v>1082.8</v>
      </c>
      <c r="EN106" s="4800">
        <v>1466.5</v>
      </c>
      <c r="EO106" s="4800">
        <v>1942.1</v>
      </c>
      <c r="EP106" s="4800">
        <v>1010.2</v>
      </c>
      <c r="EQ106" s="4800">
        <v>1511.1</v>
      </c>
      <c r="ER106" s="4800">
        <v>1304.4000000000001</v>
      </c>
      <c r="ES106" s="4800">
        <v>2367.8000000000002</v>
      </c>
      <c r="ET106" s="4800">
        <v>2068.6999999999998</v>
      </c>
      <c r="EU106" s="4800">
        <v>2322.9</v>
      </c>
      <c r="EV106" s="4800">
        <v>1622.1</v>
      </c>
      <c r="EW106" s="4800">
        <v>1757.6</v>
      </c>
      <c r="EX106" s="4800">
        <v>1567.7</v>
      </c>
      <c r="EY106" s="4800">
        <v>1359.9</v>
      </c>
      <c r="EZ106" s="4800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7" t="s">
        <v>2584</v>
      </c>
      <c r="HY106" s="4808">
        <v>37133</v>
      </c>
      <c r="HZ106" s="4808">
        <v>1858</v>
      </c>
      <c r="IA106" s="4808">
        <v>20796</v>
      </c>
      <c r="IB106" s="4808">
        <v>107280</v>
      </c>
      <c r="IC106" s="4808">
        <v>12832</v>
      </c>
      <c r="ID106" s="4808">
        <v>21354</v>
      </c>
      <c r="IE106" s="4808">
        <v>201254</v>
      </c>
      <c r="IF106" s="4808">
        <v>88070</v>
      </c>
      <c r="IG106" s="4808">
        <v>11412</v>
      </c>
      <c r="IH106" s="4808">
        <v>57709</v>
      </c>
      <c r="II106" s="4808">
        <v>27398</v>
      </c>
      <c r="IJ106" s="4808">
        <v>71148</v>
      </c>
      <c r="IK106" s="4808">
        <v>33109</v>
      </c>
      <c r="IL106" s="4808">
        <v>26177</v>
      </c>
      <c r="IM106" s="4808">
        <v>23131</v>
      </c>
      <c r="IN106" s="4808">
        <v>18547</v>
      </c>
      <c r="IO106" s="4808">
        <v>4230</v>
      </c>
      <c r="IP106" s="4808">
        <v>360932</v>
      </c>
      <c r="IQ106" s="4808">
        <v>562186</v>
      </c>
      <c r="IR106" s="4808">
        <v>56751</v>
      </c>
      <c r="IS106" s="4808">
        <v>7431</v>
      </c>
      <c r="IT106" s="4808">
        <v>55077</v>
      </c>
      <c r="IU106" s="4808">
        <v>681445</v>
      </c>
      <c r="IV106" s="1654"/>
      <c r="IW106" s="1655"/>
      <c r="IX106" s="4795" t="s">
        <v>2584</v>
      </c>
      <c r="IY106" s="4799">
        <v>400444</v>
      </c>
      <c r="IZ106" s="4799">
        <v>17071</v>
      </c>
      <c r="JA106" s="4799">
        <v>299745</v>
      </c>
      <c r="JB106" s="4799">
        <v>1165874</v>
      </c>
      <c r="JC106" s="4799">
        <v>137371</v>
      </c>
      <c r="JD106" s="4799">
        <v>406104</v>
      </c>
      <c r="JE106" s="4799">
        <v>2426609</v>
      </c>
      <c r="JF106" s="4799">
        <v>1253715</v>
      </c>
      <c r="JG106" s="4799">
        <v>218012</v>
      </c>
      <c r="JH106" s="4799">
        <v>543137</v>
      </c>
      <c r="JI106" s="4799">
        <v>389790</v>
      </c>
      <c r="JJ106" s="4799">
        <v>887021</v>
      </c>
      <c r="JK106" s="4799">
        <v>719888</v>
      </c>
      <c r="JL106" s="4799">
        <v>509271</v>
      </c>
      <c r="JM106" s="4799">
        <v>498429</v>
      </c>
      <c r="JN106" s="4799">
        <v>283247</v>
      </c>
      <c r="JO106" s="4799">
        <v>68194</v>
      </c>
      <c r="JP106" s="4799">
        <v>5370704</v>
      </c>
      <c r="JQ106" s="4799">
        <v>7797313</v>
      </c>
      <c r="JR106" s="4799">
        <v>660294</v>
      </c>
      <c r="JS106" s="4799">
        <v>59733</v>
      </c>
      <c r="JT106" s="4799">
        <v>723537</v>
      </c>
      <c r="JU106" s="4799">
        <v>9240878</v>
      </c>
      <c r="JV106" s="1654"/>
      <c r="JW106" s="1655"/>
      <c r="JX106" s="4795" t="s">
        <v>2584</v>
      </c>
      <c r="JY106" s="4810">
        <v>1078.4000000000001</v>
      </c>
      <c r="JZ106" s="4810">
        <v>918.9</v>
      </c>
      <c r="KA106" s="4810">
        <v>1441.3</v>
      </c>
      <c r="KB106" s="4810">
        <v>1086.8</v>
      </c>
      <c r="KC106" s="4810">
        <v>1070.5</v>
      </c>
      <c r="KD106" s="4810">
        <v>1901.7</v>
      </c>
      <c r="KE106" s="4810">
        <v>1205.7</v>
      </c>
      <c r="KF106" s="4810">
        <v>1423.5</v>
      </c>
      <c r="KG106" s="4810">
        <v>1910.4</v>
      </c>
      <c r="KH106" s="4810">
        <v>941.2</v>
      </c>
      <c r="KI106" s="4810">
        <v>1422.7</v>
      </c>
      <c r="KJ106" s="4810">
        <v>1246.7</v>
      </c>
      <c r="KK106" s="4810">
        <v>2174.3000000000002</v>
      </c>
      <c r="KL106" s="4810">
        <v>1945.5</v>
      </c>
      <c r="KM106" s="4810">
        <v>2154.8000000000002</v>
      </c>
      <c r="KN106" s="4810">
        <v>1527.1</v>
      </c>
      <c r="KO106" s="4810">
        <v>1612.1</v>
      </c>
      <c r="KP106" s="4810">
        <v>1488</v>
      </c>
      <c r="KQ106" s="4810">
        <v>1387</v>
      </c>
      <c r="KR106" s="4810">
        <v>1163.5</v>
      </c>
      <c r="KS106" s="4810">
        <v>803.8</v>
      </c>
      <c r="KT106" s="4810">
        <v>1313.7</v>
      </c>
      <c r="KU106" s="4810">
        <v>1356.1</v>
      </c>
    </row>
    <row r="107" spans="1:307">
      <c r="A107" s="308">
        <v>1905</v>
      </c>
      <c r="B107" s="4690">
        <v>31483.372692626792</v>
      </c>
      <c r="C107" s="4690"/>
      <c r="D107" s="4690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95" t="s">
        <v>2692</v>
      </c>
      <c r="CF107" s="4766">
        <v>721120</v>
      </c>
      <c r="CG107" s="4766">
        <v>229080</v>
      </c>
      <c r="CH107" s="4766">
        <v>950200</v>
      </c>
      <c r="CI107" s="4766">
        <v>530449</v>
      </c>
      <c r="CJ107" s="4766">
        <v>99418</v>
      </c>
      <c r="CK107" s="4766">
        <v>160592</v>
      </c>
      <c r="CL107" s="4766">
        <v>93847</v>
      </c>
      <c r="CM107" s="4766">
        <v>39397</v>
      </c>
      <c r="CN107" s="4766">
        <v>54450</v>
      </c>
      <c r="CO107" s="4766">
        <v>72675</v>
      </c>
      <c r="CP107" s="4766">
        <v>27373</v>
      </c>
      <c r="CQ107" s="4766">
        <v>45303</v>
      </c>
      <c r="CR107" s="4766">
        <v>21171</v>
      </c>
      <c r="CS107" s="4766">
        <v>12024</v>
      </c>
      <c r="CT107" s="4766">
        <v>9147</v>
      </c>
      <c r="CU107" s="4766">
        <v>57380</v>
      </c>
      <c r="CV107" s="4766">
        <v>8811</v>
      </c>
      <c r="CW107" s="4766">
        <v>555</v>
      </c>
      <c r="CX107" s="4766">
        <v>153867</v>
      </c>
      <c r="CY107" s="4766">
        <v>950200</v>
      </c>
      <c r="CZ107" s="4766">
        <v>5874</v>
      </c>
      <c r="DA107" s="4766">
        <v>0</v>
      </c>
      <c r="DB107" s="4766">
        <v>0</v>
      </c>
      <c r="DC107" s="1490"/>
      <c r="DD107" s="1489"/>
      <c r="DE107" s="2367">
        <v>43008</v>
      </c>
      <c r="DF107" s="4788" t="s">
        <v>2692</v>
      </c>
      <c r="DG107" s="4799">
        <v>11116422</v>
      </c>
      <c r="DH107" s="4799">
        <v>1637892</v>
      </c>
      <c r="DI107" s="4799">
        <v>12754315</v>
      </c>
      <c r="DJ107" s="4799">
        <v>7389755</v>
      </c>
      <c r="DK107" s="4799">
        <v>1901772</v>
      </c>
      <c r="DL107" s="4799">
        <v>1746004</v>
      </c>
      <c r="DM107" s="4799">
        <v>747555</v>
      </c>
      <c r="DN107" s="4799">
        <v>412077</v>
      </c>
      <c r="DO107" s="4799">
        <v>335478</v>
      </c>
      <c r="DP107" s="4799">
        <v>532166</v>
      </c>
      <c r="DQ107" s="4799">
        <v>268791</v>
      </c>
      <c r="DR107" s="4799">
        <v>263375</v>
      </c>
      <c r="DS107" s="4799">
        <v>215389</v>
      </c>
      <c r="DT107" s="4799">
        <v>143286</v>
      </c>
      <c r="DU107" s="4799">
        <v>72103</v>
      </c>
      <c r="DV107" s="4799">
        <v>822676</v>
      </c>
      <c r="DW107" s="4799">
        <v>169068</v>
      </c>
      <c r="DX107" s="4799">
        <v>6705</v>
      </c>
      <c r="DY107" s="4799">
        <v>1317089</v>
      </c>
      <c r="DZ107" s="4799">
        <v>12754315</v>
      </c>
      <c r="EA107" s="4799">
        <v>399695</v>
      </c>
      <c r="EB107" s="4786">
        <v>0</v>
      </c>
      <c r="EC107" s="4786"/>
      <c r="ED107" s="1490"/>
      <c r="EE107" s="1489"/>
      <c r="EF107" s="4809" t="s">
        <v>2692</v>
      </c>
      <c r="EG107" s="4810">
        <v>1382.7</v>
      </c>
      <c r="EH107" s="4810">
        <v>962.5</v>
      </c>
      <c r="EI107" s="4810">
        <v>1474.9</v>
      </c>
      <c r="EJ107" s="4810">
        <v>1140.5999999999999</v>
      </c>
      <c r="EK107" s="4810">
        <v>1733.4</v>
      </c>
      <c r="EL107" s="4810">
        <v>2246.9</v>
      </c>
      <c r="EM107" s="4810">
        <v>1354</v>
      </c>
      <c r="EN107" s="4810">
        <v>1654.5</v>
      </c>
      <c r="EO107" s="4810">
        <v>2047.9</v>
      </c>
      <c r="EP107" s="4810">
        <v>1025.7</v>
      </c>
      <c r="EQ107" s="4810">
        <v>1517</v>
      </c>
      <c r="ER107" s="4810">
        <v>1486.3</v>
      </c>
      <c r="ES107" s="4810">
        <v>2409.6999999999998</v>
      </c>
      <c r="ET107" s="4810">
        <v>2182.1</v>
      </c>
      <c r="EU107" s="4810">
        <v>2498.8000000000002</v>
      </c>
      <c r="EV107" s="4810">
        <v>1703.4</v>
      </c>
      <c r="EW107" s="4810">
        <v>1950.9</v>
      </c>
      <c r="EX107" s="4810">
        <v>1687.6</v>
      </c>
      <c r="EY107" s="4810">
        <v>1564.8</v>
      </c>
      <c r="EZ107" s="4810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802" t="s">
        <v>2600</v>
      </c>
      <c r="HY107" s="4803">
        <v>103050</v>
      </c>
      <c r="HZ107" s="4803">
        <v>2437</v>
      </c>
      <c r="IA107" s="4803">
        <v>20556</v>
      </c>
      <c r="IB107" s="4803">
        <v>121931</v>
      </c>
      <c r="IC107" s="4803">
        <v>12410</v>
      </c>
      <c r="ID107" s="4803">
        <v>21208</v>
      </c>
      <c r="IE107" s="4803">
        <v>281591</v>
      </c>
      <c r="IF107" s="4803">
        <v>95477</v>
      </c>
      <c r="IG107" s="4803">
        <v>10713</v>
      </c>
      <c r="IH107" s="4803">
        <v>61030</v>
      </c>
      <c r="II107" s="4803">
        <v>26723</v>
      </c>
      <c r="IJ107" s="4803">
        <v>74182</v>
      </c>
      <c r="IK107" s="4803">
        <v>33251</v>
      </c>
      <c r="IL107" s="4803">
        <v>26836</v>
      </c>
      <c r="IM107" s="4803">
        <v>25049</v>
      </c>
      <c r="IN107" s="4803">
        <v>18267</v>
      </c>
      <c r="IO107" s="4803">
        <v>4062</v>
      </c>
      <c r="IP107" s="4803">
        <v>375589</v>
      </c>
      <c r="IQ107" s="4803">
        <v>657180</v>
      </c>
      <c r="IR107" s="4803">
        <v>54574</v>
      </c>
      <c r="IS107" s="4803">
        <v>8393</v>
      </c>
      <c r="IT107" s="4803">
        <v>58254</v>
      </c>
      <c r="IU107" s="4803">
        <v>778402</v>
      </c>
      <c r="IV107" s="1654"/>
      <c r="IW107" s="1655"/>
      <c r="IX107" s="4796" t="s">
        <v>2600</v>
      </c>
      <c r="IY107" s="4797">
        <v>767460</v>
      </c>
      <c r="IZ107" s="4797">
        <v>32646</v>
      </c>
      <c r="JA107" s="4797">
        <v>292283</v>
      </c>
      <c r="JB107" s="4797">
        <v>1362041</v>
      </c>
      <c r="JC107" s="4797">
        <v>176911</v>
      </c>
      <c r="JD107" s="4797">
        <v>417643</v>
      </c>
      <c r="JE107" s="4797">
        <v>3048985</v>
      </c>
      <c r="JF107" s="4797">
        <v>1400210</v>
      </c>
      <c r="JG107" s="4797">
        <v>208070</v>
      </c>
      <c r="JH107" s="4797">
        <v>616525</v>
      </c>
      <c r="JI107" s="4797">
        <v>403799</v>
      </c>
      <c r="JJ107" s="4797">
        <v>967595</v>
      </c>
      <c r="JK107" s="4797">
        <v>787315</v>
      </c>
      <c r="JL107" s="4797">
        <v>555149</v>
      </c>
      <c r="JM107" s="4797">
        <v>581865</v>
      </c>
      <c r="JN107" s="4797">
        <v>296305</v>
      </c>
      <c r="JO107" s="4797">
        <v>71392</v>
      </c>
      <c r="JP107" s="4797">
        <v>5888225</v>
      </c>
      <c r="JQ107" s="4797">
        <v>8937210</v>
      </c>
      <c r="JR107" s="4797">
        <v>727775</v>
      </c>
      <c r="JS107" s="4797">
        <v>63551</v>
      </c>
      <c r="JT107" s="4797">
        <v>829673</v>
      </c>
      <c r="JU107" s="4797">
        <v>10558208</v>
      </c>
      <c r="JV107" s="1654"/>
      <c r="JW107" s="1655"/>
      <c r="JX107" s="4802" t="s">
        <v>2600</v>
      </c>
      <c r="JY107" s="4800">
        <v>744.7</v>
      </c>
      <c r="JZ107" s="4800">
        <v>1339.7</v>
      </c>
      <c r="KA107" s="4800">
        <v>1421.9</v>
      </c>
      <c r="KB107" s="4800">
        <v>1117.0999999999999</v>
      </c>
      <c r="KC107" s="4800">
        <v>1425.6</v>
      </c>
      <c r="KD107" s="4800">
        <v>1969.3</v>
      </c>
      <c r="KE107" s="4800">
        <v>1082.8</v>
      </c>
      <c r="KF107" s="4800">
        <v>1466.5</v>
      </c>
      <c r="KG107" s="4800">
        <v>1942.1</v>
      </c>
      <c r="KH107" s="4800">
        <v>1010.2</v>
      </c>
      <c r="KI107" s="4800">
        <v>1511.1</v>
      </c>
      <c r="KJ107" s="4800">
        <v>1304.4000000000001</v>
      </c>
      <c r="KK107" s="4800">
        <v>2367.8000000000002</v>
      </c>
      <c r="KL107" s="4800">
        <v>2068.6999999999998</v>
      </c>
      <c r="KM107" s="4800">
        <v>2322.9</v>
      </c>
      <c r="KN107" s="4800">
        <v>1622.1</v>
      </c>
      <c r="KO107" s="4800">
        <v>1757.6</v>
      </c>
      <c r="KP107" s="4800">
        <v>1567.7</v>
      </c>
      <c r="KQ107" s="4800">
        <v>1359.9</v>
      </c>
      <c r="KR107" s="4800">
        <v>1333.5</v>
      </c>
      <c r="KS107" s="4800">
        <v>757.2</v>
      </c>
      <c r="KT107" s="4800">
        <v>1424.2</v>
      </c>
      <c r="KU107" s="4800">
        <v>1356.4</v>
      </c>
    </row>
    <row r="108" spans="1:307">
      <c r="A108" s="308">
        <v>1906</v>
      </c>
      <c r="B108" s="4690">
        <v>33067.193420335585</v>
      </c>
      <c r="C108" s="4690"/>
      <c r="D108" s="4690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94" t="s">
        <v>2804</v>
      </c>
      <c r="CF108" s="4765">
        <v>724593</v>
      </c>
      <c r="CG108" s="4765">
        <v>227979</v>
      </c>
      <c r="CH108" s="4765">
        <v>952572</v>
      </c>
      <c r="CI108" s="4765">
        <v>508109</v>
      </c>
      <c r="CJ108" s="4765">
        <v>105392</v>
      </c>
      <c r="CK108" s="4765">
        <v>162114</v>
      </c>
      <c r="CL108" s="4765">
        <v>94675</v>
      </c>
      <c r="CM108" s="4765">
        <v>41150</v>
      </c>
      <c r="CN108" s="4765">
        <v>53524</v>
      </c>
      <c r="CO108" s="4765">
        <v>74621</v>
      </c>
      <c r="CP108" s="4765">
        <v>29299</v>
      </c>
      <c r="CQ108" s="4765">
        <v>45322</v>
      </c>
      <c r="CR108" s="4765">
        <v>20053</v>
      </c>
      <c r="CS108" s="4765">
        <v>11851</v>
      </c>
      <c r="CT108" s="4765">
        <v>8202</v>
      </c>
      <c r="CU108" s="4765">
        <v>58954</v>
      </c>
      <c r="CV108" s="4765">
        <v>7912</v>
      </c>
      <c r="CW108" s="4765">
        <v>574</v>
      </c>
      <c r="CX108" s="4765">
        <v>145441</v>
      </c>
      <c r="CY108" s="4765">
        <v>952572</v>
      </c>
      <c r="CZ108" s="4765">
        <v>31516</v>
      </c>
      <c r="DA108" s="4765">
        <v>0</v>
      </c>
      <c r="DB108" s="4765">
        <v>0</v>
      </c>
      <c r="DC108" s="1490"/>
      <c r="DD108" s="1489"/>
      <c r="DE108" s="2367">
        <v>43100</v>
      </c>
      <c r="DF108" s="4787" t="s">
        <v>2804</v>
      </c>
      <c r="DG108" s="4797">
        <v>11725406</v>
      </c>
      <c r="DH108" s="4797">
        <v>1640375</v>
      </c>
      <c r="DI108" s="4797">
        <v>13365780</v>
      </c>
      <c r="DJ108" s="4797">
        <v>7394054</v>
      </c>
      <c r="DK108" s="4797">
        <v>2210306</v>
      </c>
      <c r="DL108" s="4797">
        <v>1827297</v>
      </c>
      <c r="DM108" s="4797">
        <v>792343</v>
      </c>
      <c r="DN108" s="4797">
        <v>455801</v>
      </c>
      <c r="DO108" s="4797">
        <v>336542</v>
      </c>
      <c r="DP108" s="4797">
        <v>579242</v>
      </c>
      <c r="DQ108" s="4797">
        <v>305341</v>
      </c>
      <c r="DR108" s="4797">
        <v>273901</v>
      </c>
      <c r="DS108" s="4797">
        <v>213100</v>
      </c>
      <c r="DT108" s="4797">
        <v>150460</v>
      </c>
      <c r="DU108" s="4797">
        <v>62640</v>
      </c>
      <c r="DV108" s="4797">
        <v>837019</v>
      </c>
      <c r="DW108" s="4797">
        <v>190518</v>
      </c>
      <c r="DX108" s="4797">
        <v>7418</v>
      </c>
      <c r="DY108" s="4797">
        <v>1292046</v>
      </c>
      <c r="DZ108" s="4797">
        <v>13365780</v>
      </c>
      <c r="EA108" s="4797">
        <v>642077</v>
      </c>
      <c r="EB108" s="4785">
        <v>0</v>
      </c>
      <c r="EC108" s="4785"/>
      <c r="ED108" s="1490"/>
      <c r="EE108" s="1489"/>
      <c r="EF108" s="4794" t="s">
        <v>2804</v>
      </c>
      <c r="EG108" s="4800">
        <v>1460.7</v>
      </c>
      <c r="EH108" s="4800">
        <v>1110.5999999999999</v>
      </c>
      <c r="EI108" s="4800">
        <v>1616.2</v>
      </c>
      <c r="EJ108" s="4800">
        <v>1160.5999999999999</v>
      </c>
      <c r="EK108" s="4800">
        <v>1696.2</v>
      </c>
      <c r="EL108" s="4800">
        <v>2195.5</v>
      </c>
      <c r="EM108" s="4800">
        <v>1384.2</v>
      </c>
      <c r="EN108" s="4800">
        <v>1633</v>
      </c>
      <c r="EO108" s="4800">
        <v>2107.1</v>
      </c>
      <c r="EP108" s="4800">
        <v>1086.7</v>
      </c>
      <c r="EQ108" s="4800">
        <v>1602.3</v>
      </c>
      <c r="ER108" s="4800">
        <v>1600.2</v>
      </c>
      <c r="ES108" s="4800">
        <v>2919.1</v>
      </c>
      <c r="ET108" s="4800">
        <v>2386.6999999999998</v>
      </c>
      <c r="EU108" s="4800">
        <v>2635.2</v>
      </c>
      <c r="EV108" s="4800">
        <v>1770.9</v>
      </c>
      <c r="EW108" s="4800">
        <v>1949.6</v>
      </c>
      <c r="EX108" s="4800">
        <v>1791.9</v>
      </c>
      <c r="EY108" s="4800">
        <v>1642</v>
      </c>
      <c r="EZ108" s="4800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7" t="s">
        <v>2692</v>
      </c>
      <c r="HY108" s="4808">
        <v>32540</v>
      </c>
      <c r="HZ108" s="4808">
        <v>3775</v>
      </c>
      <c r="IA108" s="4808">
        <v>21349</v>
      </c>
      <c r="IB108" s="4808">
        <v>126997</v>
      </c>
      <c r="IC108" s="4808">
        <v>12583</v>
      </c>
      <c r="ID108" s="4808">
        <v>22706</v>
      </c>
      <c r="IE108" s="4808">
        <v>219949</v>
      </c>
      <c r="IF108" s="4808">
        <v>96555</v>
      </c>
      <c r="IG108" s="4808">
        <v>11732</v>
      </c>
      <c r="IH108" s="4808">
        <v>59061</v>
      </c>
      <c r="II108" s="4808">
        <v>27766</v>
      </c>
      <c r="IJ108" s="4808">
        <v>75233</v>
      </c>
      <c r="IK108" s="4808">
        <v>33206</v>
      </c>
      <c r="IL108" s="4808">
        <v>27398</v>
      </c>
      <c r="IM108" s="4808">
        <v>23456</v>
      </c>
      <c r="IN108" s="4808">
        <v>19323</v>
      </c>
      <c r="IO108" s="4808">
        <v>4123</v>
      </c>
      <c r="IP108" s="4808">
        <v>377854</v>
      </c>
      <c r="IQ108" s="4808">
        <v>597803</v>
      </c>
      <c r="IR108" s="4808">
        <v>55704</v>
      </c>
      <c r="IS108" s="4808">
        <v>9682</v>
      </c>
      <c r="IT108" s="4808">
        <v>57931</v>
      </c>
      <c r="IU108" s="4808">
        <v>721120</v>
      </c>
      <c r="IV108" s="1654"/>
      <c r="IW108" s="1655"/>
      <c r="IX108" s="4795" t="s">
        <v>2692</v>
      </c>
      <c r="IY108" s="4799">
        <v>449939</v>
      </c>
      <c r="IZ108" s="4799">
        <v>36331</v>
      </c>
      <c r="JA108" s="4799">
        <v>314877</v>
      </c>
      <c r="JB108" s="4799">
        <v>1448571</v>
      </c>
      <c r="JC108" s="4799">
        <v>218116</v>
      </c>
      <c r="JD108" s="4799">
        <v>510180</v>
      </c>
      <c r="JE108" s="4799">
        <v>2978013</v>
      </c>
      <c r="JF108" s="4799">
        <v>1597491</v>
      </c>
      <c r="JG108" s="4799">
        <v>240266</v>
      </c>
      <c r="JH108" s="4799">
        <v>605814</v>
      </c>
      <c r="JI108" s="4799">
        <v>421219</v>
      </c>
      <c r="JJ108" s="4799">
        <v>1118168</v>
      </c>
      <c r="JK108" s="4799">
        <v>800179</v>
      </c>
      <c r="JL108" s="4799">
        <v>597840</v>
      </c>
      <c r="JM108" s="4799">
        <v>586124</v>
      </c>
      <c r="JN108" s="4799">
        <v>329153</v>
      </c>
      <c r="JO108" s="4799">
        <v>80442</v>
      </c>
      <c r="JP108" s="4799">
        <v>6376695</v>
      </c>
      <c r="JQ108" s="4799">
        <v>9354708</v>
      </c>
      <c r="JR108" s="4799">
        <v>810580</v>
      </c>
      <c r="JS108" s="4799">
        <v>79898</v>
      </c>
      <c r="JT108" s="4799">
        <v>871235</v>
      </c>
      <c r="JU108" s="4799">
        <v>11116422</v>
      </c>
      <c r="JV108" s="1654"/>
      <c r="JW108" s="1655"/>
      <c r="JX108" s="4795" t="s">
        <v>2692</v>
      </c>
      <c r="JY108" s="4810">
        <v>1382.7</v>
      </c>
      <c r="JZ108" s="4810">
        <v>962.5</v>
      </c>
      <c r="KA108" s="4810">
        <v>1474.9</v>
      </c>
      <c r="KB108" s="4810">
        <v>1140.5999999999999</v>
      </c>
      <c r="KC108" s="4810">
        <v>1733.4</v>
      </c>
      <c r="KD108" s="4810">
        <v>2246.9</v>
      </c>
      <c r="KE108" s="4810">
        <v>1354</v>
      </c>
      <c r="KF108" s="4810">
        <v>1654.5</v>
      </c>
      <c r="KG108" s="4810">
        <v>2047.9</v>
      </c>
      <c r="KH108" s="4810">
        <v>1025.7</v>
      </c>
      <c r="KI108" s="4810">
        <v>1517</v>
      </c>
      <c r="KJ108" s="4810">
        <v>1486.3</v>
      </c>
      <c r="KK108" s="4810">
        <v>2409.6999999999998</v>
      </c>
      <c r="KL108" s="4810">
        <v>2182.1</v>
      </c>
      <c r="KM108" s="4810">
        <v>2498.8000000000002</v>
      </c>
      <c r="KN108" s="4810">
        <v>1703.4</v>
      </c>
      <c r="KO108" s="4810">
        <v>1950.9</v>
      </c>
      <c r="KP108" s="4810">
        <v>1687.6</v>
      </c>
      <c r="KQ108" s="4810">
        <v>1564.8</v>
      </c>
      <c r="KR108" s="4810">
        <v>1455.2</v>
      </c>
      <c r="KS108" s="4810">
        <v>825.2</v>
      </c>
      <c r="KT108" s="4810">
        <v>1503.9</v>
      </c>
      <c r="KU108" s="4810">
        <v>1541.5</v>
      </c>
    </row>
    <row r="109" spans="1:307">
      <c r="A109" s="308">
        <v>1907</v>
      </c>
      <c r="B109" s="4690">
        <v>33764.776510933087</v>
      </c>
      <c r="C109" s="4690"/>
      <c r="D109" s="4690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95" t="s">
        <v>3300</v>
      </c>
      <c r="CF109" s="4766">
        <v>707324</v>
      </c>
      <c r="CG109" s="4766">
        <v>225442</v>
      </c>
      <c r="CH109" s="4766">
        <v>932766</v>
      </c>
      <c r="CI109" s="4766">
        <v>552913</v>
      </c>
      <c r="CJ109" s="4766">
        <v>92056</v>
      </c>
      <c r="CK109" s="4766">
        <v>152301</v>
      </c>
      <c r="CL109" s="4766">
        <v>87550</v>
      </c>
      <c r="CM109" s="4766">
        <v>34805</v>
      </c>
      <c r="CN109" s="4766">
        <v>52745</v>
      </c>
      <c r="CO109" s="4766">
        <v>67202</v>
      </c>
      <c r="CP109" s="4766">
        <v>22492</v>
      </c>
      <c r="CQ109" s="4766">
        <v>44710</v>
      </c>
      <c r="CR109" s="4766">
        <v>20348</v>
      </c>
      <c r="CS109" s="4766">
        <v>12313</v>
      </c>
      <c r="CT109" s="4766">
        <v>8034</v>
      </c>
      <c r="CU109" s="4766">
        <v>56461</v>
      </c>
      <c r="CV109" s="4766">
        <v>7733</v>
      </c>
      <c r="CW109" s="4766">
        <v>556</v>
      </c>
      <c r="CX109" s="4766">
        <v>144940</v>
      </c>
      <c r="CY109" s="4766">
        <v>932766</v>
      </c>
      <c r="CZ109" s="4766">
        <v>-9444</v>
      </c>
      <c r="DA109" s="4766">
        <v>0</v>
      </c>
      <c r="DB109" s="4766">
        <v>0</v>
      </c>
      <c r="DC109" s="1543"/>
      <c r="DD109" s="1542"/>
      <c r="DE109" s="2367">
        <v>43190</v>
      </c>
      <c r="DF109" s="4788" t="s">
        <v>3300</v>
      </c>
      <c r="DG109" s="4799">
        <v>12457790</v>
      </c>
      <c r="DH109" s="4799">
        <v>1919893</v>
      </c>
      <c r="DI109" s="4799">
        <v>14377683</v>
      </c>
      <c r="DJ109" s="4799">
        <v>8985619</v>
      </c>
      <c r="DK109" s="4799">
        <v>1930981</v>
      </c>
      <c r="DL109" s="4799">
        <v>2044367</v>
      </c>
      <c r="DM109" s="4799">
        <v>797936</v>
      </c>
      <c r="DN109" s="4799">
        <v>455638</v>
      </c>
      <c r="DO109" s="4799">
        <v>342298</v>
      </c>
      <c r="DP109" s="4799">
        <v>582464</v>
      </c>
      <c r="DQ109" s="4799">
        <v>312528</v>
      </c>
      <c r="DR109" s="4799">
        <v>269936</v>
      </c>
      <c r="DS109" s="4799">
        <v>215472</v>
      </c>
      <c r="DT109" s="4799">
        <v>143110</v>
      </c>
      <c r="DU109" s="4799">
        <v>72362</v>
      </c>
      <c r="DV109" s="4799">
        <v>967561</v>
      </c>
      <c r="DW109" s="4799">
        <v>270909</v>
      </c>
      <c r="DX109" s="4799">
        <v>7961</v>
      </c>
      <c r="DY109" s="4799">
        <v>1478729</v>
      </c>
      <c r="DZ109" s="4799">
        <v>14377683</v>
      </c>
      <c r="EA109" s="4799">
        <v>-62013</v>
      </c>
      <c r="EB109" s="4786">
        <v>209541.22544686127</v>
      </c>
      <c r="EC109" s="4786"/>
      <c r="ED109" s="1543"/>
      <c r="EE109" s="1542"/>
      <c r="EF109" s="4809" t="s">
        <v>3300</v>
      </c>
      <c r="EG109" s="4810">
        <v>1236.8</v>
      </c>
      <c r="EH109" s="4810">
        <v>1193.0999999999999</v>
      </c>
      <c r="EI109" s="4810">
        <v>2110.1</v>
      </c>
      <c r="EJ109" s="4810">
        <v>1495.6</v>
      </c>
      <c r="EK109" s="4810">
        <v>1451.3</v>
      </c>
      <c r="EL109" s="4810">
        <v>2420.6</v>
      </c>
      <c r="EM109" s="4810">
        <v>1608.4</v>
      </c>
      <c r="EN109" s="4810">
        <v>1949.7</v>
      </c>
      <c r="EO109" s="4810">
        <v>2528.6</v>
      </c>
      <c r="EP109" s="4810">
        <v>1166.4000000000001</v>
      </c>
      <c r="EQ109" s="4810">
        <v>1568.6</v>
      </c>
      <c r="ER109" s="4810">
        <v>1735.2</v>
      </c>
      <c r="ES109" s="4810">
        <v>2660.2</v>
      </c>
      <c r="ET109" s="4810">
        <v>2458.9</v>
      </c>
      <c r="EU109" s="4810">
        <v>2741.9</v>
      </c>
      <c r="EV109" s="4810">
        <v>1840.7</v>
      </c>
      <c r="EW109" s="4810">
        <v>2131.6</v>
      </c>
      <c r="EX109" s="4810">
        <v>1921.3</v>
      </c>
      <c r="EY109" s="4810">
        <v>1809.4</v>
      </c>
      <c r="EZ109" s="4810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802" t="s">
        <v>2804</v>
      </c>
      <c r="HY109" s="4803">
        <v>34435</v>
      </c>
      <c r="HZ109" s="4803">
        <v>2155</v>
      </c>
      <c r="IA109" s="4803">
        <v>21656</v>
      </c>
      <c r="IB109" s="4803">
        <v>128945</v>
      </c>
      <c r="IC109" s="4803">
        <v>12070</v>
      </c>
      <c r="ID109" s="4803">
        <v>22186</v>
      </c>
      <c r="IE109" s="4803">
        <v>221447</v>
      </c>
      <c r="IF109" s="4803">
        <v>99046</v>
      </c>
      <c r="IG109" s="4803">
        <v>12229</v>
      </c>
      <c r="IH109" s="4803">
        <v>58231</v>
      </c>
      <c r="II109" s="4803">
        <v>28671</v>
      </c>
      <c r="IJ109" s="4803">
        <v>76786</v>
      </c>
      <c r="IK109" s="4803">
        <v>33431</v>
      </c>
      <c r="IL109" s="4803">
        <v>27521</v>
      </c>
      <c r="IM109" s="4803">
        <v>22301</v>
      </c>
      <c r="IN109" s="4803">
        <v>18224</v>
      </c>
      <c r="IO109" s="4803">
        <v>4093</v>
      </c>
      <c r="IP109" s="4803">
        <v>380532</v>
      </c>
      <c r="IQ109" s="4803">
        <v>601979</v>
      </c>
      <c r="IR109" s="4803">
        <v>54238</v>
      </c>
      <c r="IS109" s="4803">
        <v>9947</v>
      </c>
      <c r="IT109" s="4803">
        <v>58429</v>
      </c>
      <c r="IU109" s="4803">
        <v>724593</v>
      </c>
      <c r="IV109" s="1654"/>
      <c r="IW109" s="1655"/>
      <c r="IX109" s="4796" t="s">
        <v>2804</v>
      </c>
      <c r="IY109" s="4797">
        <v>502989</v>
      </c>
      <c r="IZ109" s="4797">
        <v>23932</v>
      </c>
      <c r="JA109" s="4797">
        <v>350014</v>
      </c>
      <c r="JB109" s="4797">
        <v>1496547</v>
      </c>
      <c r="JC109" s="4797">
        <v>204733</v>
      </c>
      <c r="JD109" s="4797">
        <v>487086</v>
      </c>
      <c r="JE109" s="4797">
        <v>3065301</v>
      </c>
      <c r="JF109" s="4797">
        <v>1617429</v>
      </c>
      <c r="JG109" s="4797">
        <v>257675</v>
      </c>
      <c r="JH109" s="4797">
        <v>632789</v>
      </c>
      <c r="JI109" s="4797">
        <v>459399</v>
      </c>
      <c r="JJ109" s="4797">
        <v>1228701</v>
      </c>
      <c r="JK109" s="4797">
        <v>975881</v>
      </c>
      <c r="JL109" s="4797">
        <v>656840</v>
      </c>
      <c r="JM109" s="4797">
        <v>587681</v>
      </c>
      <c r="JN109" s="4797">
        <v>322725</v>
      </c>
      <c r="JO109" s="4797">
        <v>79792</v>
      </c>
      <c r="JP109" s="4797">
        <v>6818913</v>
      </c>
      <c r="JQ109" s="4797">
        <v>9884214</v>
      </c>
      <c r="JR109" s="4797">
        <v>862696</v>
      </c>
      <c r="JS109" s="4797">
        <v>79359</v>
      </c>
      <c r="JT109" s="4797">
        <v>899137</v>
      </c>
      <c r="JU109" s="4797">
        <v>11725406</v>
      </c>
      <c r="JV109" s="1654"/>
      <c r="JW109" s="1655"/>
      <c r="JX109" s="4802" t="s">
        <v>2804</v>
      </c>
      <c r="JY109" s="4800">
        <v>1460.7</v>
      </c>
      <c r="JZ109" s="4800">
        <v>1110.5999999999999</v>
      </c>
      <c r="KA109" s="4800">
        <v>1616.2</v>
      </c>
      <c r="KB109" s="4800">
        <v>1160.5999999999999</v>
      </c>
      <c r="KC109" s="4800">
        <v>1696.2</v>
      </c>
      <c r="KD109" s="4800">
        <v>2195.5</v>
      </c>
      <c r="KE109" s="4800">
        <v>1384.2</v>
      </c>
      <c r="KF109" s="4800">
        <v>1633</v>
      </c>
      <c r="KG109" s="4800">
        <v>2107.1</v>
      </c>
      <c r="KH109" s="4800">
        <v>1086.7</v>
      </c>
      <c r="KI109" s="4800">
        <v>1602.3</v>
      </c>
      <c r="KJ109" s="4800">
        <v>1600.2</v>
      </c>
      <c r="KK109" s="4800">
        <v>2919.1</v>
      </c>
      <c r="KL109" s="4800">
        <v>2386.6999999999998</v>
      </c>
      <c r="KM109" s="4800">
        <v>2635.2</v>
      </c>
      <c r="KN109" s="4800">
        <v>1770.9</v>
      </c>
      <c r="KO109" s="4800">
        <v>1949.6</v>
      </c>
      <c r="KP109" s="4800">
        <v>1791.9</v>
      </c>
      <c r="KQ109" s="4800">
        <v>1642</v>
      </c>
      <c r="KR109" s="4800">
        <v>1590.6</v>
      </c>
      <c r="KS109" s="4800">
        <v>797.8</v>
      </c>
      <c r="KT109" s="4800">
        <v>1538.9</v>
      </c>
      <c r="KU109" s="4800">
        <v>1618.2</v>
      </c>
    </row>
    <row r="110" spans="1:307">
      <c r="A110" s="308">
        <v>1908</v>
      </c>
      <c r="B110" s="4690">
        <v>37072.812047477215</v>
      </c>
      <c r="C110" s="4690"/>
      <c r="D110" s="4690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94" t="s">
        <v>3358</v>
      </c>
      <c r="CF110" s="4765">
        <v>747428</v>
      </c>
      <c r="CG110" s="4765">
        <v>220135</v>
      </c>
      <c r="CH110" s="4765">
        <v>967564</v>
      </c>
      <c r="CI110" s="4765">
        <v>588456</v>
      </c>
      <c r="CJ110" s="4765">
        <v>97624</v>
      </c>
      <c r="CK110" s="4765">
        <v>151659</v>
      </c>
      <c r="CL110" s="4765">
        <v>87050</v>
      </c>
      <c r="CM110" s="4765">
        <v>35816</v>
      </c>
      <c r="CN110" s="4765">
        <v>51234</v>
      </c>
      <c r="CO110" s="4765">
        <v>68907</v>
      </c>
      <c r="CP110" s="4765">
        <v>24808</v>
      </c>
      <c r="CQ110" s="4765">
        <v>44099</v>
      </c>
      <c r="CR110" s="4765">
        <v>18142</v>
      </c>
      <c r="CS110" s="4765">
        <v>11008</v>
      </c>
      <c r="CT110" s="4765">
        <v>7135</v>
      </c>
      <c r="CU110" s="4765">
        <v>55379</v>
      </c>
      <c r="CV110" s="4765">
        <v>8665</v>
      </c>
      <c r="CW110" s="4765">
        <v>565</v>
      </c>
      <c r="CX110" s="4765">
        <v>137726</v>
      </c>
      <c r="CY110" s="4765">
        <v>967564</v>
      </c>
      <c r="CZ110" s="4765">
        <v>-7901</v>
      </c>
      <c r="DA110" s="4765">
        <v>0</v>
      </c>
      <c r="DB110" s="4765">
        <v>0</v>
      </c>
      <c r="DC110" s="1543"/>
      <c r="DD110" s="1542"/>
      <c r="DE110" s="2367">
        <v>43281</v>
      </c>
      <c r="DF110" s="4787" t="s">
        <v>3358</v>
      </c>
      <c r="DG110" s="4797">
        <v>14431394</v>
      </c>
      <c r="DH110" s="4797">
        <v>2215779</v>
      </c>
      <c r="DI110" s="4797">
        <v>16647173</v>
      </c>
      <c r="DJ110" s="4797">
        <v>10330547</v>
      </c>
      <c r="DK110" s="4797">
        <v>2229720</v>
      </c>
      <c r="DL110" s="4797">
        <v>2168236</v>
      </c>
      <c r="DM110" s="4797">
        <v>871515</v>
      </c>
      <c r="DN110" s="4797">
        <v>508167</v>
      </c>
      <c r="DO110" s="4797">
        <v>363348</v>
      </c>
      <c r="DP110" s="4797">
        <v>646084</v>
      </c>
      <c r="DQ110" s="4797">
        <v>358552</v>
      </c>
      <c r="DR110" s="4797">
        <v>287532</v>
      </c>
      <c r="DS110" s="4797">
        <v>225431</v>
      </c>
      <c r="DT110" s="4797">
        <v>149616</v>
      </c>
      <c r="DU110" s="4797">
        <v>75816</v>
      </c>
      <c r="DV110" s="4797">
        <v>1015371</v>
      </c>
      <c r="DW110" s="4797">
        <v>272119</v>
      </c>
      <c r="DX110" s="4797">
        <v>9231</v>
      </c>
      <c r="DY110" s="4797">
        <v>1751921</v>
      </c>
      <c r="DZ110" s="4797">
        <v>16647173</v>
      </c>
      <c r="EA110" s="4797">
        <v>166749</v>
      </c>
      <c r="EB110" s="4785">
        <v>443122.26877132605</v>
      </c>
      <c r="EC110" s="4785"/>
      <c r="ED110" s="1543"/>
      <c r="EE110" s="1542"/>
      <c r="EF110" s="4794" t="s">
        <v>3358</v>
      </c>
      <c r="EG110" s="4800">
        <v>1253.7</v>
      </c>
      <c r="EH110" s="4800">
        <v>2258.4</v>
      </c>
      <c r="EI110" s="4800">
        <v>2488.6999999999998</v>
      </c>
      <c r="EJ110" s="4800">
        <v>1690.2</v>
      </c>
      <c r="EK110" s="4800">
        <v>1907.3</v>
      </c>
      <c r="EL110" s="4800">
        <v>2514.8000000000002</v>
      </c>
      <c r="EM110" s="4800">
        <v>1726.3</v>
      </c>
      <c r="EN110" s="4800">
        <v>2140.1999999999998</v>
      </c>
      <c r="EO110" s="4800">
        <v>2417.6999999999998</v>
      </c>
      <c r="EP110" s="4800">
        <v>1255.9000000000001</v>
      </c>
      <c r="EQ110" s="4800">
        <v>1782.2</v>
      </c>
      <c r="ER110" s="4800">
        <v>1898.7</v>
      </c>
      <c r="ES110" s="4800">
        <v>2965.1</v>
      </c>
      <c r="ET110" s="4800">
        <v>2750.4</v>
      </c>
      <c r="EU110" s="4800">
        <v>2968.3</v>
      </c>
      <c r="EV110" s="4800">
        <v>2031.6</v>
      </c>
      <c r="EW110" s="4800">
        <v>2230.1</v>
      </c>
      <c r="EX110" s="4800">
        <v>2103</v>
      </c>
      <c r="EY110" s="4800">
        <v>1953.9</v>
      </c>
      <c r="EZ110" s="4800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7" t="s">
        <v>3300</v>
      </c>
      <c r="HY110" s="4808">
        <v>37536</v>
      </c>
      <c r="HZ110" s="4808">
        <v>2123</v>
      </c>
      <c r="IA110" s="4808">
        <v>21042</v>
      </c>
      <c r="IB110" s="4808">
        <v>111169</v>
      </c>
      <c r="IC110" s="4808">
        <v>12882</v>
      </c>
      <c r="ID110" s="4808">
        <v>23189</v>
      </c>
      <c r="IE110" s="4808">
        <v>207940</v>
      </c>
      <c r="IF110" s="4808">
        <v>93929</v>
      </c>
      <c r="IG110" s="4808">
        <v>11866</v>
      </c>
      <c r="IH110" s="4808">
        <v>57936</v>
      </c>
      <c r="II110" s="4808">
        <v>28934</v>
      </c>
      <c r="IJ110" s="4808">
        <v>74017</v>
      </c>
      <c r="IK110" s="4808">
        <v>33382</v>
      </c>
      <c r="IL110" s="4808">
        <v>26811</v>
      </c>
      <c r="IM110" s="4808">
        <v>23612</v>
      </c>
      <c r="IN110" s="4808">
        <v>18615</v>
      </c>
      <c r="IO110" s="4808">
        <v>4262</v>
      </c>
      <c r="IP110" s="4808">
        <v>373364</v>
      </c>
      <c r="IQ110" s="4808">
        <v>581304</v>
      </c>
      <c r="IR110" s="4808">
        <v>59478</v>
      </c>
      <c r="IS110" s="4808">
        <v>9055</v>
      </c>
      <c r="IT110" s="4808">
        <v>57488</v>
      </c>
      <c r="IU110" s="4808">
        <v>707324</v>
      </c>
      <c r="IV110" s="1654"/>
      <c r="IW110" s="1655"/>
      <c r="IX110" s="4795" t="s">
        <v>3300</v>
      </c>
      <c r="IY110" s="4799">
        <v>464233</v>
      </c>
      <c r="IZ110" s="4799">
        <v>25325</v>
      </c>
      <c r="JA110" s="4799">
        <v>443989</v>
      </c>
      <c r="JB110" s="4799">
        <v>1662659</v>
      </c>
      <c r="JC110" s="4799">
        <v>186959</v>
      </c>
      <c r="JD110" s="4799">
        <v>561311</v>
      </c>
      <c r="JE110" s="4799">
        <v>3344477</v>
      </c>
      <c r="JF110" s="4799">
        <v>1831352</v>
      </c>
      <c r="JG110" s="4799">
        <v>300046</v>
      </c>
      <c r="JH110" s="4799">
        <v>675768</v>
      </c>
      <c r="JI110" s="4799">
        <v>453868</v>
      </c>
      <c r="JJ110" s="4799">
        <v>1284361</v>
      </c>
      <c r="JK110" s="4799">
        <v>888022</v>
      </c>
      <c r="JL110" s="4799">
        <v>659236</v>
      </c>
      <c r="JM110" s="4799">
        <v>647415</v>
      </c>
      <c r="JN110" s="4799">
        <v>342633</v>
      </c>
      <c r="JO110" s="4799">
        <v>90855</v>
      </c>
      <c r="JP110" s="4799">
        <v>7173556</v>
      </c>
      <c r="JQ110" s="4799">
        <v>10518033</v>
      </c>
      <c r="JR110" s="4799">
        <v>955592</v>
      </c>
      <c r="JS110" s="4799">
        <v>87041</v>
      </c>
      <c r="JT110" s="4799">
        <v>897125</v>
      </c>
      <c r="JU110" s="4799">
        <v>12457790</v>
      </c>
      <c r="JV110" s="1654"/>
      <c r="JW110" s="1655"/>
      <c r="JX110" s="4795" t="s">
        <v>3300</v>
      </c>
      <c r="JY110" s="4810">
        <v>1236.8</v>
      </c>
      <c r="JZ110" s="4810">
        <v>1193.0999999999999</v>
      </c>
      <c r="KA110" s="4810">
        <v>2110.1</v>
      </c>
      <c r="KB110" s="4810">
        <v>1495.6</v>
      </c>
      <c r="KC110" s="4810">
        <v>1451.3</v>
      </c>
      <c r="KD110" s="4810">
        <v>2420.6</v>
      </c>
      <c r="KE110" s="4810">
        <v>1608.4</v>
      </c>
      <c r="KF110" s="4810">
        <v>1949.7</v>
      </c>
      <c r="KG110" s="4810">
        <v>2528.6</v>
      </c>
      <c r="KH110" s="4810">
        <v>1166.4000000000001</v>
      </c>
      <c r="KI110" s="4810">
        <v>1568.6</v>
      </c>
      <c r="KJ110" s="4810">
        <v>1735.2</v>
      </c>
      <c r="KK110" s="4810">
        <v>2660.2</v>
      </c>
      <c r="KL110" s="4810">
        <v>2458.9</v>
      </c>
      <c r="KM110" s="4810">
        <v>2741.9</v>
      </c>
      <c r="KN110" s="4810">
        <v>1840.7</v>
      </c>
      <c r="KO110" s="4810">
        <v>2131.6</v>
      </c>
      <c r="KP110" s="4810">
        <v>1921.3</v>
      </c>
      <c r="KQ110" s="4810">
        <v>1809.4</v>
      </c>
      <c r="KR110" s="4810">
        <v>1606.6</v>
      </c>
      <c r="KS110" s="4810">
        <v>961.3</v>
      </c>
      <c r="KT110" s="4810">
        <v>1560.5</v>
      </c>
      <c r="KU110" s="4810">
        <v>1761.3</v>
      </c>
    </row>
    <row r="111" spans="1:307">
      <c r="A111" s="308">
        <v>1909</v>
      </c>
      <c r="B111" s="4690">
        <v>38902.322417157455</v>
      </c>
      <c r="C111" s="4690"/>
      <c r="D111" s="4690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95" t="s">
        <v>3417</v>
      </c>
      <c r="CF111" s="4766">
        <v>696102</v>
      </c>
      <c r="CG111" s="4766">
        <v>206729</v>
      </c>
      <c r="CH111" s="4766">
        <v>902831</v>
      </c>
      <c r="CI111" s="4766">
        <v>513316</v>
      </c>
      <c r="CJ111" s="4766">
        <v>96924</v>
      </c>
      <c r="CK111" s="4766">
        <v>142066</v>
      </c>
      <c r="CL111" s="4766">
        <v>75513</v>
      </c>
      <c r="CM111" s="4766">
        <v>29204</v>
      </c>
      <c r="CN111" s="4766">
        <v>46308</v>
      </c>
      <c r="CO111" s="4766">
        <v>62360</v>
      </c>
      <c r="CP111" s="4766">
        <v>21631</v>
      </c>
      <c r="CQ111" s="4766">
        <v>40729</v>
      </c>
      <c r="CR111" s="4766">
        <v>13153</v>
      </c>
      <c r="CS111" s="4766">
        <v>7574</v>
      </c>
      <c r="CT111" s="4766">
        <v>5579</v>
      </c>
      <c r="CU111" s="4766">
        <v>56622</v>
      </c>
      <c r="CV111" s="4766">
        <v>8523</v>
      </c>
      <c r="CW111" s="4766">
        <v>1409</v>
      </c>
      <c r="CX111" s="4766">
        <v>144474</v>
      </c>
      <c r="CY111" s="4766">
        <v>902831</v>
      </c>
      <c r="CZ111" s="4766">
        <v>6050</v>
      </c>
      <c r="DA111" s="4766">
        <v>0</v>
      </c>
      <c r="DB111" s="4766">
        <v>0</v>
      </c>
      <c r="DC111" s="1543"/>
      <c r="DD111" s="1542"/>
      <c r="DE111" s="2367">
        <v>43373</v>
      </c>
      <c r="DF111" s="4788" t="s">
        <v>3417</v>
      </c>
      <c r="DG111" s="4799">
        <v>15276276</v>
      </c>
      <c r="DH111" s="4799">
        <v>2796100</v>
      </c>
      <c r="DI111" s="4799">
        <v>18072375</v>
      </c>
      <c r="DJ111" s="4799">
        <v>10818287</v>
      </c>
      <c r="DK111" s="4799">
        <v>2269535</v>
      </c>
      <c r="DL111" s="4799">
        <v>2381085</v>
      </c>
      <c r="DM111" s="4799">
        <v>949612</v>
      </c>
      <c r="DN111" s="4799">
        <v>512380</v>
      </c>
      <c r="DO111" s="4799">
        <v>437233</v>
      </c>
      <c r="DP111" s="4799">
        <v>747382</v>
      </c>
      <c r="DQ111" s="4799">
        <v>377541</v>
      </c>
      <c r="DR111" s="4799">
        <v>369841</v>
      </c>
      <c r="DS111" s="4799">
        <v>202230</v>
      </c>
      <c r="DT111" s="4799">
        <v>134839</v>
      </c>
      <c r="DU111" s="4799">
        <v>67392</v>
      </c>
      <c r="DV111" s="4799">
        <v>1162288</v>
      </c>
      <c r="DW111" s="4799">
        <v>240487</v>
      </c>
      <c r="DX111" s="4799">
        <v>28697</v>
      </c>
      <c r="DY111" s="4799">
        <v>2390075</v>
      </c>
      <c r="DZ111" s="4799">
        <v>18072375</v>
      </c>
      <c r="EA111" s="4799">
        <v>213393</v>
      </c>
      <c r="EB111" s="4786">
        <v>815846.23404923058</v>
      </c>
      <c r="EC111" s="4786"/>
      <c r="ED111" s="1543"/>
      <c r="EE111" s="1542"/>
      <c r="EF111" s="4809" t="s">
        <v>3417</v>
      </c>
      <c r="EG111" s="4810">
        <v>1727.6</v>
      </c>
      <c r="EH111" s="4810">
        <v>2072.6999999999998</v>
      </c>
      <c r="EI111" s="4810">
        <v>2937.8</v>
      </c>
      <c r="EJ111" s="4810">
        <v>1900.1</v>
      </c>
      <c r="EK111" s="4810">
        <v>2690.1</v>
      </c>
      <c r="EL111" s="4810">
        <v>2828</v>
      </c>
      <c r="EM111" s="4810">
        <v>2129.9</v>
      </c>
      <c r="EN111" s="4810">
        <v>2572.4</v>
      </c>
      <c r="EO111" s="4810">
        <v>2650.4</v>
      </c>
      <c r="EP111" s="4810">
        <v>1413.1</v>
      </c>
      <c r="EQ111" s="4810">
        <v>1858.1</v>
      </c>
      <c r="ER111" s="4810">
        <v>2035.3</v>
      </c>
      <c r="ES111" s="4810">
        <v>3027</v>
      </c>
      <c r="ET111" s="4810">
        <v>2695.7</v>
      </c>
      <c r="EU111" s="4810">
        <v>3149</v>
      </c>
      <c r="EV111" s="4810">
        <v>2008.3</v>
      </c>
      <c r="EW111" s="4810">
        <v>2448.6</v>
      </c>
      <c r="EX111" s="4810">
        <v>2287.6999999999998</v>
      </c>
      <c r="EY111" s="4810">
        <v>2230.4</v>
      </c>
      <c r="EZ111" s="4810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802" t="s">
        <v>3358</v>
      </c>
      <c r="HY111" s="4803">
        <v>70024</v>
      </c>
      <c r="HZ111" s="4803">
        <v>2113</v>
      </c>
      <c r="IA111" s="4803">
        <v>21498</v>
      </c>
      <c r="IB111" s="4803">
        <v>119606</v>
      </c>
      <c r="IC111" s="4803">
        <v>12669</v>
      </c>
      <c r="ID111" s="4803">
        <v>22334</v>
      </c>
      <c r="IE111" s="4803">
        <v>248243</v>
      </c>
      <c r="IF111" s="4803">
        <v>94737</v>
      </c>
      <c r="IG111" s="4803">
        <v>10683</v>
      </c>
      <c r="IH111" s="4803">
        <v>58480</v>
      </c>
      <c r="II111" s="4803">
        <v>29070</v>
      </c>
      <c r="IJ111" s="4803">
        <v>76969</v>
      </c>
      <c r="IK111" s="4803">
        <v>33247</v>
      </c>
      <c r="IL111" s="4803">
        <v>27432</v>
      </c>
      <c r="IM111" s="4803">
        <v>25551</v>
      </c>
      <c r="IN111" s="4803">
        <v>18578</v>
      </c>
      <c r="IO111" s="4803">
        <v>4014</v>
      </c>
      <c r="IP111" s="4803">
        <v>378760</v>
      </c>
      <c r="IQ111" s="4803">
        <v>627003</v>
      </c>
      <c r="IR111" s="4803">
        <v>54103</v>
      </c>
      <c r="IS111" s="4803">
        <v>9028</v>
      </c>
      <c r="IT111" s="4803">
        <v>57294</v>
      </c>
      <c r="IU111" s="4803">
        <v>747428</v>
      </c>
      <c r="IV111" s="1654"/>
      <c r="IW111" s="1655"/>
      <c r="IX111" s="4796" t="s">
        <v>3358</v>
      </c>
      <c r="IY111" s="4797">
        <v>877889</v>
      </c>
      <c r="IZ111" s="4797">
        <v>47714</v>
      </c>
      <c r="JA111" s="4797">
        <v>535017</v>
      </c>
      <c r="JB111" s="4797">
        <v>2021566</v>
      </c>
      <c r="JC111" s="4797">
        <v>241635</v>
      </c>
      <c r="JD111" s="4797">
        <v>561665</v>
      </c>
      <c r="JE111" s="4797">
        <v>4285486</v>
      </c>
      <c r="JF111" s="4797">
        <v>2027582</v>
      </c>
      <c r="JG111" s="4797">
        <v>258291</v>
      </c>
      <c r="JH111" s="4797">
        <v>734418</v>
      </c>
      <c r="JI111" s="4797">
        <v>518084</v>
      </c>
      <c r="JJ111" s="4797">
        <v>1461428</v>
      </c>
      <c r="JK111" s="4797">
        <v>985796</v>
      </c>
      <c r="JL111" s="4797">
        <v>754508</v>
      </c>
      <c r="JM111" s="4797">
        <v>758421</v>
      </c>
      <c r="JN111" s="4797">
        <v>377437</v>
      </c>
      <c r="JO111" s="4797">
        <v>89508</v>
      </c>
      <c r="JP111" s="4797">
        <v>7965473</v>
      </c>
      <c r="JQ111" s="4797">
        <v>12250959</v>
      </c>
      <c r="JR111" s="4797">
        <v>1033155</v>
      </c>
      <c r="JS111" s="4797">
        <v>99867</v>
      </c>
      <c r="JT111" s="4797">
        <v>1047413</v>
      </c>
      <c r="JU111" s="4797">
        <v>14431394</v>
      </c>
      <c r="JV111" s="1654"/>
      <c r="JW111" s="1655"/>
      <c r="JX111" s="4802" t="s">
        <v>3358</v>
      </c>
      <c r="JY111" s="4800">
        <v>1253.7</v>
      </c>
      <c r="JZ111" s="4800">
        <v>2258.4</v>
      </c>
      <c r="KA111" s="4800">
        <v>2488.6999999999998</v>
      </c>
      <c r="KB111" s="4800">
        <v>1690.2</v>
      </c>
      <c r="KC111" s="4800">
        <v>1907.3</v>
      </c>
      <c r="KD111" s="4800">
        <v>2514.8000000000002</v>
      </c>
      <c r="KE111" s="4800">
        <v>1726.3</v>
      </c>
      <c r="KF111" s="4800">
        <v>2140.1999999999998</v>
      </c>
      <c r="KG111" s="4800">
        <v>2417.6999999999998</v>
      </c>
      <c r="KH111" s="4800">
        <v>1255.9000000000001</v>
      </c>
      <c r="KI111" s="4800">
        <v>1782.2</v>
      </c>
      <c r="KJ111" s="4800">
        <v>1898.7</v>
      </c>
      <c r="KK111" s="4800">
        <v>2965.1</v>
      </c>
      <c r="KL111" s="4800">
        <v>2750.4</v>
      </c>
      <c r="KM111" s="4800">
        <v>2968.3</v>
      </c>
      <c r="KN111" s="4800">
        <v>2031.6</v>
      </c>
      <c r="KO111" s="4800">
        <v>2230.1</v>
      </c>
      <c r="KP111" s="4800">
        <v>2103</v>
      </c>
      <c r="KQ111" s="4800">
        <v>1953.9</v>
      </c>
      <c r="KR111" s="4800">
        <v>1909.6</v>
      </c>
      <c r="KS111" s="4800">
        <v>1106.2</v>
      </c>
      <c r="KT111" s="4800">
        <v>1828.1</v>
      </c>
      <c r="KU111" s="4800">
        <v>1930.8</v>
      </c>
    </row>
    <row r="112" spans="1:307">
      <c r="A112" s="308">
        <v>1910</v>
      </c>
      <c r="B112" s="4690">
        <v>41732.140614864293</v>
      </c>
      <c r="C112" s="4690"/>
      <c r="D112" s="4690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94" t="s">
        <v>3554</v>
      </c>
      <c r="CF112" s="4765">
        <v>678656</v>
      </c>
      <c r="CG112" s="4765">
        <v>171695</v>
      </c>
      <c r="CH112" s="4765">
        <v>850350</v>
      </c>
      <c r="CI112" s="4765">
        <v>451265</v>
      </c>
      <c r="CJ112" s="4765">
        <v>101214</v>
      </c>
      <c r="CK112" s="4765">
        <v>121489</v>
      </c>
      <c r="CL112" s="4765">
        <v>61789</v>
      </c>
      <c r="CM112" s="4765">
        <v>26135</v>
      </c>
      <c r="CN112" s="4765">
        <v>35654</v>
      </c>
      <c r="CO112" s="4765">
        <v>51505</v>
      </c>
      <c r="CP112" s="4765">
        <v>19308</v>
      </c>
      <c r="CQ112" s="4765">
        <v>32197</v>
      </c>
      <c r="CR112" s="4765">
        <v>10285</v>
      </c>
      <c r="CS112" s="4765">
        <v>6827</v>
      </c>
      <c r="CT112" s="4765">
        <v>3458</v>
      </c>
      <c r="CU112" s="4765">
        <v>51007</v>
      </c>
      <c r="CV112" s="4765">
        <v>7387</v>
      </c>
      <c r="CW112" s="4765">
        <v>1305</v>
      </c>
      <c r="CX112" s="4765">
        <v>160897</v>
      </c>
      <c r="CY112" s="4765">
        <v>850350</v>
      </c>
      <c r="CZ112" s="4765">
        <v>15485</v>
      </c>
      <c r="DA112" s="4765">
        <v>0</v>
      </c>
      <c r="DB112" s="4765">
        <v>0</v>
      </c>
      <c r="DC112" s="1543"/>
      <c r="DD112" s="1542"/>
      <c r="DE112" s="2367">
        <v>43465</v>
      </c>
      <c r="DF112" s="4787" t="s">
        <v>3554</v>
      </c>
      <c r="DG112" s="4797">
        <v>16813783</v>
      </c>
      <c r="DH112" s="4797">
        <v>2697092</v>
      </c>
      <c r="DI112" s="4797">
        <v>19510875</v>
      </c>
      <c r="DJ112" s="4797">
        <v>10838534</v>
      </c>
      <c r="DK112" s="4797">
        <v>2891490</v>
      </c>
      <c r="DL112" s="4797">
        <v>2401266</v>
      </c>
      <c r="DM112" s="4797">
        <v>965060</v>
      </c>
      <c r="DN112" s="4797">
        <v>556792</v>
      </c>
      <c r="DO112" s="4797">
        <v>408268</v>
      </c>
      <c r="DP112" s="4797">
        <v>766481</v>
      </c>
      <c r="DQ112" s="4797">
        <v>404864</v>
      </c>
      <c r="DR112" s="4797">
        <v>361617</v>
      </c>
      <c r="DS112" s="4797">
        <v>198579</v>
      </c>
      <c r="DT112" s="4797">
        <v>151928</v>
      </c>
      <c r="DU112" s="4797">
        <v>46651</v>
      </c>
      <c r="DV112" s="4797">
        <v>1143082</v>
      </c>
      <c r="DW112" s="4797">
        <v>266921</v>
      </c>
      <c r="DX112" s="4797">
        <v>26204</v>
      </c>
      <c r="DY112" s="4797">
        <v>2893922</v>
      </c>
      <c r="DZ112" s="4797">
        <v>19510875</v>
      </c>
      <c r="EA112" s="4797">
        <v>485662</v>
      </c>
      <c r="EB112" s="4785">
        <v>662008.11815602111</v>
      </c>
      <c r="EC112" s="4785"/>
      <c r="ED112" s="1543"/>
      <c r="EE112" s="1542"/>
      <c r="EF112" s="4794" t="s">
        <v>3554</v>
      </c>
      <c r="EG112" s="4800">
        <v>1589.2</v>
      </c>
      <c r="EH112" s="4800">
        <v>2520.8000000000002</v>
      </c>
      <c r="EI112" s="4800">
        <v>3098.4</v>
      </c>
      <c r="EJ112" s="4800">
        <v>2092</v>
      </c>
      <c r="EK112" s="4800">
        <v>2625.9</v>
      </c>
      <c r="EL112" s="4800">
        <v>2928.3</v>
      </c>
      <c r="EM112" s="4800">
        <v>2228.3000000000002</v>
      </c>
      <c r="EN112" s="4800">
        <v>2980</v>
      </c>
      <c r="EO112" s="4800">
        <v>2742.4</v>
      </c>
      <c r="EP112" s="4800">
        <v>1622.8</v>
      </c>
      <c r="EQ112" s="4800">
        <v>2014.5</v>
      </c>
      <c r="ER112" s="4800">
        <v>2333.6999999999998</v>
      </c>
      <c r="ES112" s="4800">
        <v>3841.2</v>
      </c>
      <c r="ET112" s="4800">
        <v>3343.5</v>
      </c>
      <c r="EU112" s="4800">
        <v>3456.2</v>
      </c>
      <c r="EV112" s="4800">
        <v>2619.6</v>
      </c>
      <c r="EW112" s="4800">
        <v>2482.6999999999998</v>
      </c>
      <c r="EX112" s="4800">
        <v>2670.3</v>
      </c>
      <c r="EY112" s="4800">
        <v>2510.6999999999998</v>
      </c>
      <c r="EZ112" s="4800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7" t="s">
        <v>3417</v>
      </c>
      <c r="HY112" s="4808">
        <v>32038</v>
      </c>
      <c r="HZ112" s="4808">
        <v>4086</v>
      </c>
      <c r="IA112" s="4808">
        <v>21329</v>
      </c>
      <c r="IB112" s="4808">
        <v>117542</v>
      </c>
      <c r="IC112" s="4808">
        <v>12691</v>
      </c>
      <c r="ID112" s="4808">
        <v>22614</v>
      </c>
      <c r="IE112" s="4808">
        <v>210300</v>
      </c>
      <c r="IF112" s="4808">
        <v>88878</v>
      </c>
      <c r="IG112" s="4808">
        <v>11423</v>
      </c>
      <c r="IH112" s="4808">
        <v>56663</v>
      </c>
      <c r="II112" s="4808">
        <v>29257</v>
      </c>
      <c r="IJ112" s="4808">
        <v>74985</v>
      </c>
      <c r="IK112" s="4808">
        <v>33142</v>
      </c>
      <c r="IL112" s="4808">
        <v>27768</v>
      </c>
      <c r="IM112" s="4808">
        <v>23758</v>
      </c>
      <c r="IN112" s="4808">
        <v>19254</v>
      </c>
      <c r="IO112" s="4808">
        <v>4171</v>
      </c>
      <c r="IP112" s="4808">
        <v>369299</v>
      </c>
      <c r="IQ112" s="4808">
        <v>579600</v>
      </c>
      <c r="IR112" s="4808">
        <v>53495</v>
      </c>
      <c r="IS112" s="4808">
        <v>8634</v>
      </c>
      <c r="IT112" s="4808">
        <v>54373</v>
      </c>
      <c r="IU112" s="4808">
        <v>696102</v>
      </c>
      <c r="IV112" s="1654"/>
      <c r="IW112" s="1655"/>
      <c r="IX112" s="4795" t="s">
        <v>3417</v>
      </c>
      <c r="IY112" s="4799">
        <v>553496</v>
      </c>
      <c r="IZ112" s="4799">
        <v>84681</v>
      </c>
      <c r="JA112" s="4799">
        <v>626600</v>
      </c>
      <c r="JB112" s="4799">
        <v>2233427</v>
      </c>
      <c r="JC112" s="4799">
        <v>341415</v>
      </c>
      <c r="JD112" s="4799">
        <v>639514</v>
      </c>
      <c r="JE112" s="4799">
        <v>4479134</v>
      </c>
      <c r="JF112" s="4799">
        <v>2286288</v>
      </c>
      <c r="JG112" s="4799">
        <v>302739</v>
      </c>
      <c r="JH112" s="4799">
        <v>800714</v>
      </c>
      <c r="JI112" s="4799">
        <v>543628</v>
      </c>
      <c r="JJ112" s="4799">
        <v>1526195</v>
      </c>
      <c r="JK112" s="4799">
        <v>1003210</v>
      </c>
      <c r="JL112" s="4799">
        <v>748546</v>
      </c>
      <c r="JM112" s="4799">
        <v>748159</v>
      </c>
      <c r="JN112" s="4799">
        <v>386675</v>
      </c>
      <c r="JO112" s="4799">
        <v>102141</v>
      </c>
      <c r="JP112" s="4799">
        <v>8448294</v>
      </c>
      <c r="JQ112" s="4799">
        <v>12927428</v>
      </c>
      <c r="JR112" s="4799">
        <v>1157583</v>
      </c>
      <c r="JS112" s="4799">
        <v>125766</v>
      </c>
      <c r="JT112" s="4799">
        <v>1065498</v>
      </c>
      <c r="JU112" s="4799">
        <v>15276276</v>
      </c>
      <c r="JV112" s="1654"/>
      <c r="JW112" s="1655"/>
      <c r="JX112" s="4795" t="s">
        <v>3417</v>
      </c>
      <c r="JY112" s="4810">
        <v>1727.6</v>
      </c>
      <c r="JZ112" s="4810">
        <v>2072.6999999999998</v>
      </c>
      <c r="KA112" s="4810">
        <v>2937.8</v>
      </c>
      <c r="KB112" s="4810">
        <v>1900.1</v>
      </c>
      <c r="KC112" s="4810">
        <v>2690.1</v>
      </c>
      <c r="KD112" s="4810">
        <v>2828</v>
      </c>
      <c r="KE112" s="4810">
        <v>2129.9</v>
      </c>
      <c r="KF112" s="4810">
        <v>2572.4</v>
      </c>
      <c r="KG112" s="4810">
        <v>2650.4</v>
      </c>
      <c r="KH112" s="4810">
        <v>1413.1</v>
      </c>
      <c r="KI112" s="4810">
        <v>1858.1</v>
      </c>
      <c r="KJ112" s="4810">
        <v>2035.3</v>
      </c>
      <c r="KK112" s="4810">
        <v>3027</v>
      </c>
      <c r="KL112" s="4810">
        <v>2695.7</v>
      </c>
      <c r="KM112" s="4810">
        <v>3149</v>
      </c>
      <c r="KN112" s="4810">
        <v>2008.3</v>
      </c>
      <c r="KO112" s="4810">
        <v>2448.6</v>
      </c>
      <c r="KP112" s="4810">
        <v>2287.6999999999998</v>
      </c>
      <c r="KQ112" s="4810">
        <v>2230.4</v>
      </c>
      <c r="KR112" s="4810">
        <v>2163.9</v>
      </c>
      <c r="KS112" s="4810">
        <v>1456.6</v>
      </c>
      <c r="KT112" s="4810">
        <v>1959.6</v>
      </c>
      <c r="KU112" s="4810">
        <v>2194.5</v>
      </c>
    </row>
    <row r="113" spans="1:307">
      <c r="A113" s="308">
        <v>1911</v>
      </c>
      <c r="B113" s="4690">
        <v>42482.371485884243</v>
      </c>
      <c r="C113" s="4690"/>
      <c r="D113" s="4690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95" t="s">
        <v>3569</v>
      </c>
      <c r="CF113" s="4766">
        <v>665691</v>
      </c>
      <c r="CG113" s="4766">
        <v>168795</v>
      </c>
      <c r="CH113" s="4766">
        <v>834486</v>
      </c>
      <c r="CI113" s="4766">
        <v>493962</v>
      </c>
      <c r="CJ113" s="4766">
        <v>91425</v>
      </c>
      <c r="CK113" s="4766">
        <v>114244</v>
      </c>
      <c r="CL113" s="4766">
        <v>55144</v>
      </c>
      <c r="CM113" s="4766">
        <v>20041</v>
      </c>
      <c r="CN113" s="4766">
        <v>35103</v>
      </c>
      <c r="CO113" s="4766">
        <v>45898</v>
      </c>
      <c r="CP113" s="4766">
        <v>14003</v>
      </c>
      <c r="CQ113" s="4766">
        <v>31895</v>
      </c>
      <c r="CR113" s="4766">
        <v>9246</v>
      </c>
      <c r="CS113" s="4766">
        <v>6038</v>
      </c>
      <c r="CT113" s="4766">
        <v>3208</v>
      </c>
      <c r="CU113" s="4766">
        <v>50975</v>
      </c>
      <c r="CV113" s="4766">
        <v>7559</v>
      </c>
      <c r="CW113" s="4766">
        <v>566</v>
      </c>
      <c r="CX113" s="4766">
        <v>145210</v>
      </c>
      <c r="CY113" s="4766">
        <v>834486</v>
      </c>
      <c r="CZ113" s="4766">
        <v>-18537</v>
      </c>
      <c r="DA113" s="4766">
        <v>8182</v>
      </c>
      <c r="DB113" s="4766">
        <v>0</v>
      </c>
      <c r="DC113" s="1543"/>
      <c r="DD113" s="1542"/>
      <c r="DE113" s="2367">
        <v>43555</v>
      </c>
      <c r="DF113" s="4788" t="s">
        <v>3569</v>
      </c>
      <c r="DG113" s="4799">
        <v>17655344</v>
      </c>
      <c r="DH113" s="4799">
        <v>2696427</v>
      </c>
      <c r="DI113" s="4799">
        <v>20351771</v>
      </c>
      <c r="DJ113" s="4799">
        <v>12350253</v>
      </c>
      <c r="DK113" s="4799">
        <v>2689362</v>
      </c>
      <c r="DL113" s="4799">
        <v>2554437</v>
      </c>
      <c r="DM113" s="4799">
        <v>848215</v>
      </c>
      <c r="DN113" s="4799">
        <v>452240</v>
      </c>
      <c r="DO113" s="4799">
        <v>395974</v>
      </c>
      <c r="DP113" s="4799">
        <v>675014</v>
      </c>
      <c r="DQ113" s="4799">
        <v>324085</v>
      </c>
      <c r="DR113" s="4799">
        <v>350929</v>
      </c>
      <c r="DS113" s="4799">
        <v>173201</v>
      </c>
      <c r="DT113" s="4799">
        <v>128155</v>
      </c>
      <c r="DU113" s="4799">
        <v>45046</v>
      </c>
      <c r="DV113" s="4799">
        <v>1303019</v>
      </c>
      <c r="DW113" s="4799">
        <v>390593</v>
      </c>
      <c r="DX113" s="4799">
        <v>12609</v>
      </c>
      <c r="DY113" s="4799">
        <v>2816543</v>
      </c>
      <c r="DZ113" s="4799">
        <v>20351771</v>
      </c>
      <c r="EA113" s="4799">
        <v>-365589</v>
      </c>
      <c r="EB113" s="4786">
        <v>498753.37562632369</v>
      </c>
      <c r="EC113" s="4786">
        <v>0</v>
      </c>
      <c r="ED113" s="1543"/>
      <c r="EE113" s="1542"/>
      <c r="EF113" s="4809" t="s">
        <v>3569</v>
      </c>
      <c r="EG113" s="4810">
        <v>1656.9</v>
      </c>
      <c r="EH113" s="4810">
        <v>2193.5</v>
      </c>
      <c r="EI113" s="4810">
        <v>3345</v>
      </c>
      <c r="EJ113" s="4810">
        <v>2493.9</v>
      </c>
      <c r="EK113" s="4810">
        <v>2379.6999999999998</v>
      </c>
      <c r="EL113" s="4810">
        <v>3382.2</v>
      </c>
      <c r="EM113" s="4810">
        <v>2499.8000000000002</v>
      </c>
      <c r="EN113" s="4810">
        <v>3175.8</v>
      </c>
      <c r="EO113" s="4810">
        <v>3538.3</v>
      </c>
      <c r="EP113" s="4810">
        <v>1821.4</v>
      </c>
      <c r="EQ113" s="4810">
        <v>2160.8000000000002</v>
      </c>
      <c r="ER113" s="4810">
        <v>2400.5</v>
      </c>
      <c r="ES113" s="4810">
        <v>3868.5</v>
      </c>
      <c r="ET113" s="4810">
        <v>3397</v>
      </c>
      <c r="EU113" s="4810">
        <v>3676.5</v>
      </c>
      <c r="EV113" s="4810">
        <v>2565.8000000000002</v>
      </c>
      <c r="EW113" s="4810">
        <v>2642</v>
      </c>
      <c r="EX113" s="4810">
        <v>2818.9</v>
      </c>
      <c r="EY113" s="4810">
        <v>2705</v>
      </c>
      <c r="EZ113" s="4810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802" t="s">
        <v>3554</v>
      </c>
      <c r="HY113" s="4803">
        <v>35308</v>
      </c>
      <c r="HZ113" s="4803">
        <v>2458</v>
      </c>
      <c r="IA113" s="4803">
        <v>21204</v>
      </c>
      <c r="IB113" s="4803">
        <v>113525</v>
      </c>
      <c r="IC113" s="4803">
        <v>11715</v>
      </c>
      <c r="ID113" s="4803">
        <v>20297</v>
      </c>
      <c r="IE113" s="4803">
        <v>204506</v>
      </c>
      <c r="IF113" s="4803">
        <v>86402</v>
      </c>
      <c r="IG113" s="4803">
        <v>11920</v>
      </c>
      <c r="IH113" s="4803">
        <v>55476</v>
      </c>
      <c r="II113" s="4803">
        <v>27411</v>
      </c>
      <c r="IJ113" s="4803">
        <v>75284</v>
      </c>
      <c r="IK113" s="4803">
        <v>33328</v>
      </c>
      <c r="IL113" s="4803">
        <v>27895</v>
      </c>
      <c r="IM113" s="4803">
        <v>22506</v>
      </c>
      <c r="IN113" s="4803">
        <v>17298</v>
      </c>
      <c r="IO113" s="4803">
        <v>4197</v>
      </c>
      <c r="IP113" s="4803">
        <v>361718</v>
      </c>
      <c r="IQ113" s="4803">
        <v>566224</v>
      </c>
      <c r="IR113" s="4803">
        <v>49761</v>
      </c>
      <c r="IS113" s="4803">
        <v>6895</v>
      </c>
      <c r="IT113" s="4803">
        <v>55775</v>
      </c>
      <c r="IU113" s="4803">
        <v>678656</v>
      </c>
      <c r="IV113" s="1654"/>
      <c r="IW113" s="1655"/>
      <c r="IX113" s="4796" t="s">
        <v>3554</v>
      </c>
      <c r="IY113" s="4797">
        <v>561119</v>
      </c>
      <c r="IZ113" s="4797">
        <v>61949</v>
      </c>
      <c r="JA113" s="4797">
        <v>656991</v>
      </c>
      <c r="JB113" s="4797">
        <v>2374914</v>
      </c>
      <c r="JC113" s="4797">
        <v>307619</v>
      </c>
      <c r="JD113" s="4797">
        <v>594355</v>
      </c>
      <c r="JE113" s="4797">
        <v>4556946</v>
      </c>
      <c r="JF113" s="4797">
        <v>2574791</v>
      </c>
      <c r="JG113" s="4797">
        <v>326906</v>
      </c>
      <c r="JH113" s="4797">
        <v>900272</v>
      </c>
      <c r="JI113" s="4797">
        <v>552202</v>
      </c>
      <c r="JJ113" s="4797">
        <v>1756904</v>
      </c>
      <c r="JK113" s="4797">
        <v>1280178</v>
      </c>
      <c r="JL113" s="4797">
        <v>932686</v>
      </c>
      <c r="JM113" s="4797">
        <v>777845</v>
      </c>
      <c r="JN113" s="4797">
        <v>453143</v>
      </c>
      <c r="JO113" s="4797">
        <v>104201</v>
      </c>
      <c r="JP113" s="4797">
        <v>9659129</v>
      </c>
      <c r="JQ113" s="4797">
        <v>14216074</v>
      </c>
      <c r="JR113" s="4797">
        <v>1212080</v>
      </c>
      <c r="JS113" s="4797">
        <v>116038</v>
      </c>
      <c r="JT113" s="4797">
        <v>1269590</v>
      </c>
      <c r="JU113" s="4797">
        <v>16813783</v>
      </c>
      <c r="JV113" s="1654"/>
      <c r="JW113" s="1655"/>
      <c r="JX113" s="4802" t="s">
        <v>3554</v>
      </c>
      <c r="JY113" s="4800">
        <v>1589.2</v>
      </c>
      <c r="JZ113" s="4800">
        <v>2520.8000000000002</v>
      </c>
      <c r="KA113" s="4800">
        <v>3098.4</v>
      </c>
      <c r="KB113" s="4800">
        <v>2092</v>
      </c>
      <c r="KC113" s="4800">
        <v>2625.9</v>
      </c>
      <c r="KD113" s="4800">
        <v>2928.3</v>
      </c>
      <c r="KE113" s="4800">
        <v>2228.3000000000002</v>
      </c>
      <c r="KF113" s="4800">
        <v>2980</v>
      </c>
      <c r="KG113" s="4800">
        <v>2742.4</v>
      </c>
      <c r="KH113" s="4800">
        <v>1622.8</v>
      </c>
      <c r="KI113" s="4800">
        <v>2014.5</v>
      </c>
      <c r="KJ113" s="4800">
        <v>2333.6999999999998</v>
      </c>
      <c r="KK113" s="4800">
        <v>3841.2</v>
      </c>
      <c r="KL113" s="4800">
        <v>3343.5</v>
      </c>
      <c r="KM113" s="4800">
        <v>3456.2</v>
      </c>
      <c r="KN113" s="4800">
        <v>2619.6</v>
      </c>
      <c r="KO113" s="4800">
        <v>2482.6999999999998</v>
      </c>
      <c r="KP113" s="4800">
        <v>2670.3</v>
      </c>
      <c r="KQ113" s="4800">
        <v>2510.6999999999998</v>
      </c>
      <c r="KR113" s="4800">
        <v>2435.8000000000002</v>
      </c>
      <c r="KS113" s="4800">
        <v>1682.9</v>
      </c>
      <c r="KT113" s="4800">
        <v>2276.3000000000002</v>
      </c>
      <c r="KU113" s="4800">
        <v>2477.5</v>
      </c>
    </row>
    <row r="114" spans="1:307">
      <c r="A114" s="308">
        <v>1912</v>
      </c>
      <c r="B114" s="4690">
        <v>45952.737678730926</v>
      </c>
      <c r="C114" s="4690"/>
      <c r="D114" s="4690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94" t="s">
        <v>3591</v>
      </c>
      <c r="CF114" s="4765">
        <v>751765</v>
      </c>
      <c r="CG114" s="4765">
        <v>170633</v>
      </c>
      <c r="CH114" s="4765">
        <v>922398</v>
      </c>
      <c r="CI114" s="4765">
        <v>537662</v>
      </c>
      <c r="CJ114" s="4765">
        <v>96414</v>
      </c>
      <c r="CK114" s="4765">
        <v>123660</v>
      </c>
      <c r="CL114" s="4765">
        <v>62283</v>
      </c>
      <c r="CM114" s="4765">
        <v>25419</v>
      </c>
      <c r="CN114" s="4765">
        <v>36863</v>
      </c>
      <c r="CO114" s="4765">
        <v>52884</v>
      </c>
      <c r="CP114" s="4765">
        <v>19207</v>
      </c>
      <c r="CQ114" s="4765">
        <v>33677</v>
      </c>
      <c r="CR114" s="4765">
        <v>9398</v>
      </c>
      <c r="CS114" s="4765">
        <v>6212</v>
      </c>
      <c r="CT114" s="4765">
        <v>3186</v>
      </c>
      <c r="CU114" s="4765">
        <v>51395</v>
      </c>
      <c r="CV114" s="4765">
        <v>9399</v>
      </c>
      <c r="CW114" s="4765">
        <v>584</v>
      </c>
      <c r="CX114" s="4765">
        <v>158150</v>
      </c>
      <c r="CY114" s="4765">
        <v>922398</v>
      </c>
      <c r="CZ114" s="4765">
        <v>-7224</v>
      </c>
      <c r="DA114" s="4765">
        <v>13736</v>
      </c>
      <c r="DB114" s="4765">
        <v>0</v>
      </c>
      <c r="DC114" s="1543"/>
      <c r="DD114" s="1542"/>
      <c r="DE114" s="2367">
        <v>43646</v>
      </c>
      <c r="DF114" s="4787" t="s">
        <v>3591</v>
      </c>
      <c r="DG114" s="4797">
        <v>21493370</v>
      </c>
      <c r="DH114" s="4797">
        <v>2992686</v>
      </c>
      <c r="DI114" s="4797">
        <v>24486056</v>
      </c>
      <c r="DJ114" s="4797">
        <v>14610964</v>
      </c>
      <c r="DK114" s="4797">
        <v>3105430</v>
      </c>
      <c r="DL114" s="4797">
        <v>2939784</v>
      </c>
      <c r="DM114" s="4797">
        <v>1032223</v>
      </c>
      <c r="DN114" s="4797">
        <v>595905</v>
      </c>
      <c r="DO114" s="4797">
        <v>436318</v>
      </c>
      <c r="DP114" s="4797">
        <v>831830</v>
      </c>
      <c r="DQ114" s="4797">
        <v>446034</v>
      </c>
      <c r="DR114" s="4797">
        <v>385796</v>
      </c>
      <c r="DS114" s="4797">
        <v>200392</v>
      </c>
      <c r="DT114" s="4797">
        <v>149871</v>
      </c>
      <c r="DU114" s="4797">
        <v>50522</v>
      </c>
      <c r="DV114" s="4797">
        <v>1445354</v>
      </c>
      <c r="DW114" s="4797">
        <v>446990</v>
      </c>
      <c r="DX114" s="4797">
        <v>15217</v>
      </c>
      <c r="DY114" s="4797">
        <v>3495259</v>
      </c>
      <c r="DZ114" s="4797">
        <v>24486056</v>
      </c>
      <c r="EA114" s="4797">
        <v>42564</v>
      </c>
      <c r="EB114" s="4785">
        <v>770672.73747487646</v>
      </c>
      <c r="EC114" s="4785">
        <v>0</v>
      </c>
      <c r="ED114" s="1543"/>
      <c r="EE114" s="1542"/>
      <c r="EF114" s="4794" t="s">
        <v>3591</v>
      </c>
      <c r="EG114" s="4800">
        <v>1600.9</v>
      </c>
      <c r="EH114" s="4800">
        <v>4451.3</v>
      </c>
      <c r="EI114" s="4800">
        <v>3908.1</v>
      </c>
      <c r="EJ114" s="4800">
        <v>2769.4</v>
      </c>
      <c r="EK114" s="4800">
        <v>3089.5</v>
      </c>
      <c r="EL114" s="4800">
        <v>3634.2</v>
      </c>
      <c r="EM114" s="4800">
        <v>2508.4</v>
      </c>
      <c r="EN114" s="4800">
        <v>3470.8</v>
      </c>
      <c r="EO114" s="4800">
        <v>3457.1</v>
      </c>
      <c r="EP114" s="4800">
        <v>1950.7</v>
      </c>
      <c r="EQ114" s="4800">
        <v>2419.8000000000002</v>
      </c>
      <c r="ER114" s="4800">
        <v>2678.5</v>
      </c>
      <c r="ES114" s="4800">
        <v>4508.8</v>
      </c>
      <c r="ET114" s="4800">
        <v>3967.5</v>
      </c>
      <c r="EU114" s="4800">
        <v>4168.8999999999996</v>
      </c>
      <c r="EV114" s="4800">
        <v>3031.6</v>
      </c>
      <c r="EW114" s="4800">
        <v>2913.3</v>
      </c>
      <c r="EX114" s="4800">
        <v>3141.4</v>
      </c>
      <c r="EY114" s="4800">
        <v>2871.5</v>
      </c>
      <c r="EZ114" s="4800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7" t="s">
        <v>3569</v>
      </c>
      <c r="HY114" s="4808">
        <v>40528</v>
      </c>
      <c r="HZ114" s="4808">
        <v>2268</v>
      </c>
      <c r="IA114" s="4808">
        <v>20901</v>
      </c>
      <c r="IB114" s="4808">
        <v>99011</v>
      </c>
      <c r="IC114" s="4808">
        <v>12140</v>
      </c>
      <c r="ID114" s="4808">
        <v>21784</v>
      </c>
      <c r="IE114" s="4808">
        <v>196632</v>
      </c>
      <c r="IF114" s="4808">
        <v>81723</v>
      </c>
      <c r="IG114" s="4808">
        <v>11532</v>
      </c>
      <c r="IH114" s="4808">
        <v>55336</v>
      </c>
      <c r="II114" s="4808">
        <v>26249</v>
      </c>
      <c r="IJ114" s="4808">
        <v>72666</v>
      </c>
      <c r="IK114" s="4808">
        <v>33274</v>
      </c>
      <c r="IL114" s="4808">
        <v>27017</v>
      </c>
      <c r="IM114" s="4808">
        <v>23649</v>
      </c>
      <c r="IN114" s="4808">
        <v>18191</v>
      </c>
      <c r="IO114" s="4808">
        <v>4556</v>
      </c>
      <c r="IP114" s="4808">
        <v>354192</v>
      </c>
      <c r="IQ114" s="4808">
        <v>550824</v>
      </c>
      <c r="IR114" s="4808">
        <v>54418</v>
      </c>
      <c r="IS114" s="4808">
        <v>6205</v>
      </c>
      <c r="IT114" s="4808">
        <v>54244</v>
      </c>
      <c r="IU114" s="4808">
        <v>665691</v>
      </c>
      <c r="IV114" s="1654"/>
      <c r="IW114" s="1655"/>
      <c r="IX114" s="4795" t="s">
        <v>3569</v>
      </c>
      <c r="IY114" s="4799">
        <v>671528</v>
      </c>
      <c r="IZ114" s="4799">
        <v>49753</v>
      </c>
      <c r="JA114" s="4799">
        <v>699150</v>
      </c>
      <c r="JB114" s="4799">
        <v>2469285</v>
      </c>
      <c r="JC114" s="4799">
        <v>288890</v>
      </c>
      <c r="JD114" s="4799">
        <v>736778</v>
      </c>
      <c r="JE114" s="4799">
        <v>4915384</v>
      </c>
      <c r="JF114" s="4799">
        <v>2595326</v>
      </c>
      <c r="JG114" s="4799">
        <v>408025</v>
      </c>
      <c r="JH114" s="4799">
        <v>1007894</v>
      </c>
      <c r="JI114" s="4799">
        <v>567171</v>
      </c>
      <c r="JJ114" s="4799">
        <v>1744345</v>
      </c>
      <c r="JK114" s="4799">
        <v>1287180</v>
      </c>
      <c r="JL114" s="4799">
        <v>917769</v>
      </c>
      <c r="JM114" s="4799">
        <v>869462</v>
      </c>
      <c r="JN114" s="4799">
        <v>466748</v>
      </c>
      <c r="JO114" s="4799">
        <v>120375</v>
      </c>
      <c r="JP114" s="4799">
        <v>9984295</v>
      </c>
      <c r="JQ114" s="4799">
        <v>14899680</v>
      </c>
      <c r="JR114" s="4799">
        <v>1307685</v>
      </c>
      <c r="JS114" s="4799">
        <v>107967</v>
      </c>
      <c r="JT114" s="4799">
        <v>1340013</v>
      </c>
      <c r="JU114" s="4799">
        <v>17655344</v>
      </c>
      <c r="JV114" s="1654"/>
      <c r="JW114" s="1655"/>
      <c r="JX114" s="4795" t="s">
        <v>3569</v>
      </c>
      <c r="JY114" s="4810">
        <v>1656.9</v>
      </c>
      <c r="JZ114" s="4810">
        <v>2193.5</v>
      </c>
      <c r="KA114" s="4810">
        <v>3345</v>
      </c>
      <c r="KB114" s="4810">
        <v>2493.9</v>
      </c>
      <c r="KC114" s="4810">
        <v>2379.6999999999998</v>
      </c>
      <c r="KD114" s="4810">
        <v>3382.2</v>
      </c>
      <c r="KE114" s="4810">
        <v>2499.8000000000002</v>
      </c>
      <c r="KF114" s="4810">
        <v>3175.8</v>
      </c>
      <c r="KG114" s="4810">
        <v>3538.3</v>
      </c>
      <c r="KH114" s="4810">
        <v>1821.4</v>
      </c>
      <c r="KI114" s="4810">
        <v>2160.8000000000002</v>
      </c>
      <c r="KJ114" s="4810">
        <v>2400.5</v>
      </c>
      <c r="KK114" s="4810">
        <v>3868.5</v>
      </c>
      <c r="KL114" s="4810">
        <v>3397</v>
      </c>
      <c r="KM114" s="4810">
        <v>3676.5</v>
      </c>
      <c r="KN114" s="4810">
        <v>2565.8000000000002</v>
      </c>
      <c r="KO114" s="4810">
        <v>2642</v>
      </c>
      <c r="KP114" s="4810">
        <v>2818.9</v>
      </c>
      <c r="KQ114" s="4810">
        <v>2705</v>
      </c>
      <c r="KR114" s="4810">
        <v>2403</v>
      </c>
      <c r="KS114" s="4810">
        <v>1740</v>
      </c>
      <c r="KT114" s="4810">
        <v>2470.4</v>
      </c>
      <c r="KU114" s="4810">
        <v>2652.2</v>
      </c>
    </row>
    <row r="115" spans="1:307">
      <c r="A115" s="308">
        <v>1913</v>
      </c>
      <c r="B115" s="4690">
        <v>46430.955017568209</v>
      </c>
      <c r="C115" s="4690"/>
      <c r="D115" s="4690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95" t="s">
        <v>3717</v>
      </c>
      <c r="CF115" s="4766">
        <v>683911</v>
      </c>
      <c r="CG115" s="4766">
        <v>175896</v>
      </c>
      <c r="CH115" s="4766">
        <v>859807</v>
      </c>
      <c r="CI115" s="4766">
        <v>482883</v>
      </c>
      <c r="CJ115" s="4766">
        <v>96630</v>
      </c>
      <c r="CK115" s="4766">
        <v>127862</v>
      </c>
      <c r="CL115" s="4766">
        <v>63290</v>
      </c>
      <c r="CM115" s="4766">
        <v>26552</v>
      </c>
      <c r="CN115" s="4766">
        <v>36738</v>
      </c>
      <c r="CO115" s="4766">
        <v>53331</v>
      </c>
      <c r="CP115" s="4766">
        <v>19331</v>
      </c>
      <c r="CQ115" s="4766">
        <v>34000</v>
      </c>
      <c r="CR115" s="4766">
        <v>9959</v>
      </c>
      <c r="CS115" s="4766">
        <v>7221</v>
      </c>
      <c r="CT115" s="4766">
        <v>2738</v>
      </c>
      <c r="CU115" s="4766">
        <v>54025</v>
      </c>
      <c r="CV115" s="4766">
        <v>9099</v>
      </c>
      <c r="CW115" s="4766">
        <v>1447</v>
      </c>
      <c r="CX115" s="4766">
        <v>164485</v>
      </c>
      <c r="CY115" s="4766">
        <v>859807</v>
      </c>
      <c r="CZ115" s="4766">
        <v>10541</v>
      </c>
      <c r="DA115" s="4766">
        <v>-22459</v>
      </c>
      <c r="DB115" s="4766">
        <v>-135</v>
      </c>
      <c r="DC115" s="1543"/>
      <c r="DD115" s="1542"/>
      <c r="DE115" s="2367">
        <v>43738</v>
      </c>
      <c r="DF115" s="4788" t="s">
        <v>3717</v>
      </c>
      <c r="DG115" s="4799">
        <v>22694278</v>
      </c>
      <c r="DH115" s="4799">
        <v>3481895</v>
      </c>
      <c r="DI115" s="4799">
        <v>26176172</v>
      </c>
      <c r="DJ115" s="4799">
        <v>15380939</v>
      </c>
      <c r="DK115" s="4799">
        <v>3160882</v>
      </c>
      <c r="DL115" s="4799">
        <v>3351664</v>
      </c>
      <c r="DM115" s="4799">
        <v>1237822</v>
      </c>
      <c r="DN115" s="4799">
        <v>728763</v>
      </c>
      <c r="DO115" s="4799">
        <v>509059</v>
      </c>
      <c r="DP115" s="4799">
        <v>981020</v>
      </c>
      <c r="DQ115" s="4799">
        <v>525907</v>
      </c>
      <c r="DR115" s="4799">
        <v>455113</v>
      </c>
      <c r="DS115" s="4799">
        <v>256802</v>
      </c>
      <c r="DT115" s="4799">
        <v>202856</v>
      </c>
      <c r="DU115" s="4799">
        <v>53946</v>
      </c>
      <c r="DV115" s="4799">
        <v>1688070</v>
      </c>
      <c r="DW115" s="4799">
        <v>380711</v>
      </c>
      <c r="DX115" s="4799">
        <v>45061</v>
      </c>
      <c r="DY115" s="4799">
        <v>4094455</v>
      </c>
      <c r="DZ115" s="4799">
        <v>26176172</v>
      </c>
      <c r="EA115" s="4799">
        <v>515391</v>
      </c>
      <c r="EB115" s="4786">
        <v>432168.04456798173</v>
      </c>
      <c r="EC115" s="4786">
        <v>-3100.3251986613341</v>
      </c>
      <c r="ED115" s="1543"/>
      <c r="EE115" s="1542"/>
      <c r="EF115" s="4809" t="s">
        <v>3717</v>
      </c>
      <c r="EG115" s="4810">
        <v>2446.6</v>
      </c>
      <c r="EH115" s="4810">
        <v>2937.7</v>
      </c>
      <c r="EI115" s="4810">
        <v>4214.3999999999996</v>
      </c>
      <c r="EJ115" s="4810">
        <v>3020.7</v>
      </c>
      <c r="EK115" s="4810">
        <v>4038.5</v>
      </c>
      <c r="EL115" s="4810">
        <v>4278.8</v>
      </c>
      <c r="EM115" s="4810">
        <v>3240.8</v>
      </c>
      <c r="EN115" s="4810">
        <v>3992.2</v>
      </c>
      <c r="EO115" s="4810">
        <v>3777.3</v>
      </c>
      <c r="EP115" s="4810">
        <v>2129.1999999999998</v>
      </c>
      <c r="EQ115" s="4810">
        <v>2296.4</v>
      </c>
      <c r="ER115" s="4810">
        <v>2911.8</v>
      </c>
      <c r="ES115" s="4810">
        <v>4753.6000000000004</v>
      </c>
      <c r="ET115" s="4810">
        <v>4033.2</v>
      </c>
      <c r="EU115" s="4810">
        <v>4502.6000000000004</v>
      </c>
      <c r="EV115" s="4810">
        <v>3105.6</v>
      </c>
      <c r="EW115" s="4810">
        <v>3446.3</v>
      </c>
      <c r="EX115" s="4810">
        <v>3404.6</v>
      </c>
      <c r="EY115" s="4810">
        <v>3344.7</v>
      </c>
      <c r="EZ115" s="4810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802" t="s">
        <v>3591</v>
      </c>
      <c r="HY115" s="4803">
        <v>103765</v>
      </c>
      <c r="HZ115" s="4803">
        <v>2049</v>
      </c>
      <c r="IA115" s="4803">
        <v>21771</v>
      </c>
      <c r="IB115" s="4803">
        <v>110658</v>
      </c>
      <c r="IC115" s="4803">
        <v>11767</v>
      </c>
      <c r="ID115" s="4803">
        <v>21310</v>
      </c>
      <c r="IE115" s="4803">
        <v>271320</v>
      </c>
      <c r="IF115" s="4803">
        <v>85761</v>
      </c>
      <c r="IG115" s="4803">
        <v>10684</v>
      </c>
      <c r="IH115" s="4803">
        <v>59150</v>
      </c>
      <c r="II115" s="4803">
        <v>25106</v>
      </c>
      <c r="IJ115" s="4803">
        <v>75366</v>
      </c>
      <c r="IK115" s="4803">
        <v>33486</v>
      </c>
      <c r="IL115" s="4803">
        <v>27565</v>
      </c>
      <c r="IM115" s="4803">
        <v>25520</v>
      </c>
      <c r="IN115" s="4803">
        <v>18074</v>
      </c>
      <c r="IO115" s="4803">
        <v>4279</v>
      </c>
      <c r="IP115" s="4803">
        <v>364992</v>
      </c>
      <c r="IQ115" s="4803">
        <v>636311</v>
      </c>
      <c r="IR115" s="4803">
        <v>51664</v>
      </c>
      <c r="IS115" s="4803">
        <v>6586</v>
      </c>
      <c r="IT115" s="4803">
        <v>57203</v>
      </c>
      <c r="IU115" s="4803">
        <v>751765</v>
      </c>
      <c r="IV115" s="1654"/>
      <c r="IW115" s="1655"/>
      <c r="IX115" s="4796" t="s">
        <v>3591</v>
      </c>
      <c r="IY115" s="4797">
        <v>1661170</v>
      </c>
      <c r="IZ115" s="4797">
        <v>91216</v>
      </c>
      <c r="JA115" s="4797">
        <v>850832</v>
      </c>
      <c r="JB115" s="4797">
        <v>3064602</v>
      </c>
      <c r="JC115" s="4797">
        <v>363529</v>
      </c>
      <c r="JD115" s="4797">
        <v>774447</v>
      </c>
      <c r="JE115" s="4797">
        <v>6805796</v>
      </c>
      <c r="JF115" s="4797">
        <v>2976577</v>
      </c>
      <c r="JG115" s="4797">
        <v>369351</v>
      </c>
      <c r="JH115" s="4797">
        <v>1153854</v>
      </c>
      <c r="JI115" s="4797">
        <v>607529</v>
      </c>
      <c r="JJ115" s="4797">
        <v>2018655</v>
      </c>
      <c r="JK115" s="4797">
        <v>1509803</v>
      </c>
      <c r="JL115" s="4797">
        <v>1093628</v>
      </c>
      <c r="JM115" s="4797">
        <v>1063891</v>
      </c>
      <c r="JN115" s="4797">
        <v>547942</v>
      </c>
      <c r="JO115" s="4797">
        <v>124675</v>
      </c>
      <c r="JP115" s="4797">
        <v>11465904</v>
      </c>
      <c r="JQ115" s="4797">
        <v>18271700</v>
      </c>
      <c r="JR115" s="4797">
        <v>1483127</v>
      </c>
      <c r="JS115" s="4797">
        <v>143790</v>
      </c>
      <c r="JT115" s="4797">
        <v>1594754</v>
      </c>
      <c r="JU115" s="4797">
        <v>21493370</v>
      </c>
      <c r="JV115" s="1654"/>
      <c r="JW115" s="1655"/>
      <c r="JX115" s="4802" t="s">
        <v>3591</v>
      </c>
      <c r="JY115" s="4800">
        <v>1600.9</v>
      </c>
      <c r="JZ115" s="4800">
        <v>4451.3</v>
      </c>
      <c r="KA115" s="4800">
        <v>3908.1</v>
      </c>
      <c r="KB115" s="4800">
        <v>2769.4</v>
      </c>
      <c r="KC115" s="4800">
        <v>3089.5</v>
      </c>
      <c r="KD115" s="4800">
        <v>3634.2</v>
      </c>
      <c r="KE115" s="4800">
        <v>2508.4</v>
      </c>
      <c r="KF115" s="4800">
        <v>3470.8</v>
      </c>
      <c r="KG115" s="4800">
        <v>3457.1</v>
      </c>
      <c r="KH115" s="4800">
        <v>1950.7</v>
      </c>
      <c r="KI115" s="4800">
        <v>2419.8000000000002</v>
      </c>
      <c r="KJ115" s="4800">
        <v>2678.5</v>
      </c>
      <c r="KK115" s="4800">
        <v>4508.8</v>
      </c>
      <c r="KL115" s="4800">
        <v>3967.5</v>
      </c>
      <c r="KM115" s="4800">
        <v>4168.8999999999996</v>
      </c>
      <c r="KN115" s="4800">
        <v>3031.6</v>
      </c>
      <c r="KO115" s="4800">
        <v>2913.3</v>
      </c>
      <c r="KP115" s="4800">
        <v>3141.4</v>
      </c>
      <c r="KQ115" s="4800">
        <v>2871.5</v>
      </c>
      <c r="KR115" s="4800">
        <v>2870.7</v>
      </c>
      <c r="KS115" s="4800">
        <v>2183.1</v>
      </c>
      <c r="KT115" s="4800">
        <v>2787.9</v>
      </c>
      <c r="KU115" s="4800">
        <v>2859.1</v>
      </c>
    </row>
    <row r="116" spans="1:307">
      <c r="A116" s="308">
        <v>1914</v>
      </c>
      <c r="B116" s="4690">
        <v>41622.457738984187</v>
      </c>
      <c r="C116" s="4690"/>
      <c r="D116" s="4690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94" t="s">
        <v>3718</v>
      </c>
      <c r="CF116" s="4765">
        <v>670819</v>
      </c>
      <c r="CG116" s="4765">
        <v>152205</v>
      </c>
      <c r="CH116" s="4765">
        <v>823023</v>
      </c>
      <c r="CI116" s="4765">
        <v>437869</v>
      </c>
      <c r="CJ116" s="4765">
        <v>98682</v>
      </c>
      <c r="CK116" s="4765">
        <v>111570</v>
      </c>
      <c r="CL116" s="4765">
        <v>55310</v>
      </c>
      <c r="CM116" s="4765">
        <v>25161</v>
      </c>
      <c r="CN116" s="4765">
        <v>30149</v>
      </c>
      <c r="CO116" s="4765">
        <v>46302</v>
      </c>
      <c r="CP116" s="4765">
        <v>19312</v>
      </c>
      <c r="CQ116" s="4765">
        <v>26990</v>
      </c>
      <c r="CR116" s="4765">
        <v>9008</v>
      </c>
      <c r="CS116" s="4765">
        <v>5849</v>
      </c>
      <c r="CT116" s="4765">
        <v>3159</v>
      </c>
      <c r="CU116" s="4765">
        <v>48084</v>
      </c>
      <c r="CV116" s="4765">
        <v>6829</v>
      </c>
      <c r="CW116" s="4765">
        <v>1348</v>
      </c>
      <c r="CX116" s="4765">
        <v>173717</v>
      </c>
      <c r="CY116" s="4765">
        <v>823023</v>
      </c>
      <c r="CZ116" s="4765">
        <v>14083</v>
      </c>
      <c r="DA116" s="4765">
        <v>-12007</v>
      </c>
      <c r="DB116" s="4765">
        <v>-891</v>
      </c>
      <c r="DC116" s="1543"/>
      <c r="DD116" s="1542"/>
      <c r="DE116" s="2367">
        <v>43830</v>
      </c>
      <c r="DF116" s="4787" t="s">
        <v>3718</v>
      </c>
      <c r="DG116" s="4797">
        <v>25366033</v>
      </c>
      <c r="DH116" s="4797">
        <v>3490438</v>
      </c>
      <c r="DI116" s="4797">
        <v>28856471</v>
      </c>
      <c r="DJ116" s="4797">
        <v>15849624</v>
      </c>
      <c r="DK116" s="4797">
        <v>4027106</v>
      </c>
      <c r="DL116" s="4797">
        <v>3396264</v>
      </c>
      <c r="DM116" s="4797">
        <v>1363904</v>
      </c>
      <c r="DN116" s="4797">
        <v>814116</v>
      </c>
      <c r="DO116" s="4797">
        <v>549788</v>
      </c>
      <c r="DP116" s="4797">
        <v>1097780</v>
      </c>
      <c r="DQ116" s="4797">
        <v>618884</v>
      </c>
      <c r="DR116" s="4797">
        <v>478896</v>
      </c>
      <c r="DS116" s="4797">
        <v>266124</v>
      </c>
      <c r="DT116" s="4797">
        <v>195232</v>
      </c>
      <c r="DU116" s="4797">
        <v>70892</v>
      </c>
      <c r="DV116" s="4797">
        <v>1627064</v>
      </c>
      <c r="DW116" s="4797">
        <v>363903</v>
      </c>
      <c r="DX116" s="4797">
        <v>41394</v>
      </c>
      <c r="DY116" s="4797">
        <v>5026203</v>
      </c>
      <c r="DZ116" s="4797">
        <v>28856471</v>
      </c>
      <c r="EA116" s="4797">
        <v>697217</v>
      </c>
      <c r="EB116" s="4785">
        <v>717384.75233586889</v>
      </c>
      <c r="EC116" s="4785">
        <v>-24089.62206084525</v>
      </c>
      <c r="ED116" s="1543"/>
      <c r="EE116" s="1542"/>
      <c r="EF116" s="4794" t="s">
        <v>3718</v>
      </c>
      <c r="EG116" s="4800">
        <v>2663.2</v>
      </c>
      <c r="EH116" s="4800">
        <v>3330.3</v>
      </c>
      <c r="EI116" s="4800">
        <v>4572.3999999999996</v>
      </c>
      <c r="EJ116" s="4800">
        <v>3322.3</v>
      </c>
      <c r="EK116" s="4800">
        <v>3421.4</v>
      </c>
      <c r="EL116" s="4800">
        <v>4455.6000000000004</v>
      </c>
      <c r="EM116" s="4800">
        <v>3456.3</v>
      </c>
      <c r="EN116" s="4800">
        <v>4559.6000000000004</v>
      </c>
      <c r="EO116" s="4800">
        <v>3944</v>
      </c>
      <c r="EP116" s="4800">
        <v>2447.6999999999998</v>
      </c>
      <c r="EQ116" s="4800">
        <v>3454.6</v>
      </c>
      <c r="ER116" s="4800">
        <v>3290.8</v>
      </c>
      <c r="ES116" s="4800">
        <v>5653</v>
      </c>
      <c r="ET116" s="4800">
        <v>4776.5</v>
      </c>
      <c r="EU116" s="4800">
        <v>4865.8</v>
      </c>
      <c r="EV116" s="4800">
        <v>4031.2</v>
      </c>
      <c r="EW116" s="4800">
        <v>3697.5</v>
      </c>
      <c r="EX116" s="4800">
        <v>3971.3</v>
      </c>
      <c r="EY116" s="4800">
        <v>3785.5</v>
      </c>
      <c r="EZ116" s="4800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7" t="s">
        <v>3717</v>
      </c>
      <c r="HY116" s="4808">
        <v>35941</v>
      </c>
      <c r="HZ116" s="4808">
        <v>3396</v>
      </c>
      <c r="IA116" s="4808">
        <v>21997</v>
      </c>
      <c r="IB116" s="4808">
        <v>112189</v>
      </c>
      <c r="IC116" s="4808">
        <v>12380</v>
      </c>
      <c r="ID116" s="4808">
        <v>22127</v>
      </c>
      <c r="IE116" s="4808">
        <v>208030</v>
      </c>
      <c r="IF116" s="4808">
        <v>83940</v>
      </c>
      <c r="IG116" s="4808">
        <v>11656</v>
      </c>
      <c r="IH116" s="4808">
        <v>56939</v>
      </c>
      <c r="II116" s="4808">
        <v>24970</v>
      </c>
      <c r="IJ116" s="4808">
        <v>75150</v>
      </c>
      <c r="IK116" s="4808">
        <v>33568</v>
      </c>
      <c r="IL116" s="4808">
        <v>27960</v>
      </c>
      <c r="IM116" s="4808">
        <v>23845</v>
      </c>
      <c r="IN116" s="4808">
        <v>18660</v>
      </c>
      <c r="IO116" s="4808">
        <v>4300</v>
      </c>
      <c r="IP116" s="4808">
        <v>360988</v>
      </c>
      <c r="IQ116" s="4808">
        <v>569018</v>
      </c>
      <c r="IR116" s="4808">
        <v>51311</v>
      </c>
      <c r="IS116" s="4808">
        <v>7206</v>
      </c>
      <c r="IT116" s="4808">
        <v>56376</v>
      </c>
      <c r="IU116" s="4808">
        <v>683911</v>
      </c>
      <c r="IV116" s="1654"/>
      <c r="IW116" s="1655"/>
      <c r="IX116" s="4795" t="s">
        <v>3717</v>
      </c>
      <c r="IY116" s="4799">
        <v>879336</v>
      </c>
      <c r="IZ116" s="4799">
        <v>99766</v>
      </c>
      <c r="JA116" s="4799">
        <v>927050</v>
      </c>
      <c r="JB116" s="4799">
        <v>3388900</v>
      </c>
      <c r="JC116" s="4799">
        <v>499974</v>
      </c>
      <c r="JD116" s="4799">
        <v>946770</v>
      </c>
      <c r="JE116" s="4799">
        <v>6741796</v>
      </c>
      <c r="JF116" s="4799">
        <v>3351104</v>
      </c>
      <c r="JG116" s="4799">
        <v>440279</v>
      </c>
      <c r="JH116" s="4799">
        <v>1212338</v>
      </c>
      <c r="JI116" s="4799">
        <v>573418</v>
      </c>
      <c r="JJ116" s="4799">
        <v>2188217</v>
      </c>
      <c r="JK116" s="4799">
        <v>1595666</v>
      </c>
      <c r="JL116" s="4799">
        <v>1127693</v>
      </c>
      <c r="JM116" s="4799">
        <v>1073647</v>
      </c>
      <c r="JN116" s="4799">
        <v>579500</v>
      </c>
      <c r="JO116" s="4799">
        <v>148179</v>
      </c>
      <c r="JP116" s="4799">
        <v>12290042</v>
      </c>
      <c r="JQ116" s="4799">
        <v>19031838</v>
      </c>
      <c r="JR116" s="4799">
        <v>1646318</v>
      </c>
      <c r="JS116" s="4799">
        <v>195490</v>
      </c>
      <c r="JT116" s="4799">
        <v>1820633</v>
      </c>
      <c r="JU116" s="4799">
        <v>22694278</v>
      </c>
      <c r="JV116" s="1654"/>
      <c r="JW116" s="1655"/>
      <c r="JX116" s="4795" t="s">
        <v>3717</v>
      </c>
      <c r="JY116" s="4810">
        <v>2446.6</v>
      </c>
      <c r="JZ116" s="4810">
        <v>2937.7</v>
      </c>
      <c r="KA116" s="4810">
        <v>4214.3999999999996</v>
      </c>
      <c r="KB116" s="4810">
        <v>3020.7</v>
      </c>
      <c r="KC116" s="4810">
        <v>4038.5</v>
      </c>
      <c r="KD116" s="4810">
        <v>4278.8</v>
      </c>
      <c r="KE116" s="4810">
        <v>3240.8</v>
      </c>
      <c r="KF116" s="4810">
        <v>3992.2</v>
      </c>
      <c r="KG116" s="4810">
        <v>3777.3</v>
      </c>
      <c r="KH116" s="4810">
        <v>2129.1999999999998</v>
      </c>
      <c r="KI116" s="4810">
        <v>2296.4</v>
      </c>
      <c r="KJ116" s="4810">
        <v>2911.8</v>
      </c>
      <c r="KK116" s="4810">
        <v>4753.6000000000004</v>
      </c>
      <c r="KL116" s="4810">
        <v>4033.2</v>
      </c>
      <c r="KM116" s="4810">
        <v>4502.6000000000004</v>
      </c>
      <c r="KN116" s="4810">
        <v>3105.6</v>
      </c>
      <c r="KO116" s="4810">
        <v>3446.3</v>
      </c>
      <c r="KP116" s="4810">
        <v>3404.6</v>
      </c>
      <c r="KQ116" s="4810">
        <v>3344.7</v>
      </c>
      <c r="KR116" s="4810">
        <v>3208.5</v>
      </c>
      <c r="KS116" s="4810">
        <v>2712.9</v>
      </c>
      <c r="KT116" s="4810">
        <v>3229.5</v>
      </c>
      <c r="KU116" s="4810">
        <v>3318.3</v>
      </c>
    </row>
    <row r="117" spans="1:307">
      <c r="A117" s="308">
        <v>1915</v>
      </c>
      <c r="B117" s="4690">
        <v>41841.823490744398</v>
      </c>
      <c r="C117" s="4690"/>
      <c r="D117" s="4690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95" t="s">
        <v>3834</v>
      </c>
      <c r="CF117" s="4766">
        <v>632469</v>
      </c>
      <c r="CG117" s="4766">
        <v>142865</v>
      </c>
      <c r="CH117" s="4766">
        <v>775334</v>
      </c>
      <c r="CI117" s="4766">
        <v>462903</v>
      </c>
      <c r="CJ117" s="4766">
        <v>90804</v>
      </c>
      <c r="CK117" s="4766">
        <v>93470</v>
      </c>
      <c r="CL117" s="4766">
        <v>47793</v>
      </c>
      <c r="CM117" s="4766">
        <v>18405</v>
      </c>
      <c r="CN117" s="4766">
        <v>29388</v>
      </c>
      <c r="CO117" s="4766">
        <v>39718</v>
      </c>
      <c r="CP117" s="4766">
        <v>13243</v>
      </c>
      <c r="CQ117" s="4766">
        <v>26474</v>
      </c>
      <c r="CR117" s="4766">
        <v>8075</v>
      </c>
      <c r="CS117" s="4766">
        <v>5161</v>
      </c>
      <c r="CT117" s="4766">
        <v>2914</v>
      </c>
      <c r="CU117" s="4766">
        <v>38658</v>
      </c>
      <c r="CV117" s="4766">
        <v>6438</v>
      </c>
      <c r="CW117" s="4766">
        <v>581</v>
      </c>
      <c r="CX117" s="4766">
        <v>139332</v>
      </c>
      <c r="CY117" s="4766">
        <v>775334</v>
      </c>
      <c r="CZ117" s="4766">
        <v>-20020</v>
      </c>
      <c r="DA117" s="4766">
        <v>8846</v>
      </c>
      <c r="DB117" s="4766">
        <v>0</v>
      </c>
      <c r="DC117" s="1543"/>
      <c r="DD117" s="1542"/>
      <c r="DE117" s="2367">
        <v>43921</v>
      </c>
      <c r="DF117" s="4788" t="s">
        <v>3834</v>
      </c>
      <c r="DG117" s="4799">
        <v>25186593</v>
      </c>
      <c r="DH117" s="4799">
        <v>3361060</v>
      </c>
      <c r="DI117" s="4799">
        <v>28547653</v>
      </c>
      <c r="DJ117" s="4799">
        <v>17295231</v>
      </c>
      <c r="DK117" s="4799">
        <v>3745593</v>
      </c>
      <c r="DL117" s="4799">
        <v>3243092</v>
      </c>
      <c r="DM117" s="4799">
        <v>1145189</v>
      </c>
      <c r="DN117" s="4799">
        <v>626571</v>
      </c>
      <c r="DO117" s="4799">
        <v>518618</v>
      </c>
      <c r="DP117" s="4799">
        <v>940626</v>
      </c>
      <c r="DQ117" s="4799">
        <v>484216</v>
      </c>
      <c r="DR117" s="4799">
        <v>456410</v>
      </c>
      <c r="DS117" s="4799">
        <v>204563</v>
      </c>
      <c r="DT117" s="4799">
        <v>142356</v>
      </c>
      <c r="DU117" s="4799">
        <v>62208</v>
      </c>
      <c r="DV117" s="4799">
        <v>1575705</v>
      </c>
      <c r="DW117" s="4799">
        <v>502548</v>
      </c>
      <c r="DX117" s="4799">
        <v>19649</v>
      </c>
      <c r="DY117" s="4799">
        <v>4132290</v>
      </c>
      <c r="DZ117" s="4799">
        <v>28547653</v>
      </c>
      <c r="EA117" s="4799">
        <v>-757456</v>
      </c>
      <c r="EB117" s="4786">
        <v>1080270.8556934663</v>
      </c>
      <c r="EC117" s="4786">
        <v>0</v>
      </c>
      <c r="ED117" s="1543"/>
      <c r="EE117" s="1542"/>
      <c r="EF117" s="4809" t="s">
        <v>3834</v>
      </c>
      <c r="EG117" s="4810">
        <v>2595.1999999999998</v>
      </c>
      <c r="EH117" s="4810">
        <v>3498.5</v>
      </c>
      <c r="EI117" s="4810">
        <v>4623.2</v>
      </c>
      <c r="EJ117" s="4810">
        <v>3882.6</v>
      </c>
      <c r="EK117" s="4810">
        <v>3028.5</v>
      </c>
      <c r="EL117" s="4810">
        <v>5457.8</v>
      </c>
      <c r="EM117" s="4810">
        <v>3785.7</v>
      </c>
      <c r="EN117" s="4810">
        <v>4937.1000000000004</v>
      </c>
      <c r="EO117" s="4810">
        <v>5187.7</v>
      </c>
      <c r="EP117" s="4810">
        <v>2654.8</v>
      </c>
      <c r="EQ117" s="4810">
        <v>3877.3</v>
      </c>
      <c r="ER117" s="4810">
        <v>3395.5</v>
      </c>
      <c r="ES117" s="4810">
        <v>5243.2</v>
      </c>
      <c r="ET117" s="4810">
        <v>4951.2</v>
      </c>
      <c r="EU117" s="4810">
        <v>5298.6</v>
      </c>
      <c r="EV117" s="4810">
        <v>3929.2</v>
      </c>
      <c r="EW117" s="4810">
        <v>3902.2</v>
      </c>
      <c r="EX117" s="4810">
        <v>4185.3</v>
      </c>
      <c r="EY117" s="4810">
        <v>4045.2</v>
      </c>
      <c r="EZ117" s="4810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802" t="s">
        <v>3718</v>
      </c>
      <c r="HY117" s="4803">
        <v>35245</v>
      </c>
      <c r="HZ117" s="4803">
        <v>1977</v>
      </c>
      <c r="IA117" s="4803">
        <v>21618</v>
      </c>
      <c r="IB117" s="4803">
        <v>111256</v>
      </c>
      <c r="IC117" s="4803">
        <v>12154</v>
      </c>
      <c r="ID117" s="4803">
        <v>19416</v>
      </c>
      <c r="IE117" s="4803">
        <v>201666</v>
      </c>
      <c r="IF117" s="4803">
        <v>84168</v>
      </c>
      <c r="IG117" s="4803">
        <v>12048</v>
      </c>
      <c r="IH117" s="4803">
        <v>55510</v>
      </c>
      <c r="II117" s="4803">
        <v>24957</v>
      </c>
      <c r="IJ117" s="4803">
        <v>75325</v>
      </c>
      <c r="IK117" s="4803">
        <v>33921</v>
      </c>
      <c r="IL117" s="4803">
        <v>27961</v>
      </c>
      <c r="IM117" s="4803">
        <v>22556</v>
      </c>
      <c r="IN117" s="4803">
        <v>16529</v>
      </c>
      <c r="IO117" s="4803">
        <v>4306</v>
      </c>
      <c r="IP117" s="4803">
        <v>357282</v>
      </c>
      <c r="IQ117" s="4803">
        <v>558948</v>
      </c>
      <c r="IR117" s="4803">
        <v>48700</v>
      </c>
      <c r="IS117" s="4803">
        <v>6228</v>
      </c>
      <c r="IT117" s="4803">
        <v>56943</v>
      </c>
      <c r="IU117" s="4803">
        <v>670819</v>
      </c>
      <c r="IV117" s="1654"/>
      <c r="IW117" s="1655"/>
      <c r="IX117" s="4796" t="s">
        <v>3718</v>
      </c>
      <c r="IY117" s="4797">
        <v>938644</v>
      </c>
      <c r="IZ117" s="4797">
        <v>65855</v>
      </c>
      <c r="JA117" s="4797">
        <v>988488</v>
      </c>
      <c r="JB117" s="4797">
        <v>3696234</v>
      </c>
      <c r="JC117" s="4797">
        <v>415824</v>
      </c>
      <c r="JD117" s="4797">
        <v>865101</v>
      </c>
      <c r="JE117" s="4797">
        <v>6970145</v>
      </c>
      <c r="JF117" s="4797">
        <v>3837740</v>
      </c>
      <c r="JG117" s="4797">
        <v>475164</v>
      </c>
      <c r="JH117" s="4797">
        <v>1358747</v>
      </c>
      <c r="JI117" s="4797">
        <v>862158</v>
      </c>
      <c r="JJ117" s="4797">
        <v>2478817</v>
      </c>
      <c r="JK117" s="4797">
        <v>1917557</v>
      </c>
      <c r="JL117" s="4797">
        <v>1335544</v>
      </c>
      <c r="JM117" s="4797">
        <v>1097538</v>
      </c>
      <c r="JN117" s="4797">
        <v>666333</v>
      </c>
      <c r="JO117" s="4797">
        <v>159232</v>
      </c>
      <c r="JP117" s="4797">
        <v>14188830</v>
      </c>
      <c r="JQ117" s="4797">
        <v>21158975</v>
      </c>
      <c r="JR117" s="4797">
        <v>1693259</v>
      </c>
      <c r="JS117" s="4797">
        <v>205056</v>
      </c>
      <c r="JT117" s="4797">
        <v>2308743</v>
      </c>
      <c r="JU117" s="4797">
        <v>25366033</v>
      </c>
      <c r="JV117" s="1654"/>
      <c r="JW117" s="1655"/>
      <c r="JX117" s="4802" t="s">
        <v>3718</v>
      </c>
      <c r="JY117" s="4800">
        <v>2663.2</v>
      </c>
      <c r="JZ117" s="4800">
        <v>3330.3</v>
      </c>
      <c r="KA117" s="4800">
        <v>4572.3999999999996</v>
      </c>
      <c r="KB117" s="4800">
        <v>3322.3</v>
      </c>
      <c r="KC117" s="4800">
        <v>3421.4</v>
      </c>
      <c r="KD117" s="4800">
        <v>4455.6000000000004</v>
      </c>
      <c r="KE117" s="4800">
        <v>3456.3</v>
      </c>
      <c r="KF117" s="4800">
        <v>4559.6000000000004</v>
      </c>
      <c r="KG117" s="4800">
        <v>3944</v>
      </c>
      <c r="KH117" s="4800">
        <v>2447.6999999999998</v>
      </c>
      <c r="KI117" s="4800">
        <v>3454.6</v>
      </c>
      <c r="KJ117" s="4800">
        <v>3290.8</v>
      </c>
      <c r="KK117" s="4800">
        <v>5653</v>
      </c>
      <c r="KL117" s="4800">
        <v>4776.5</v>
      </c>
      <c r="KM117" s="4800">
        <v>4865.8</v>
      </c>
      <c r="KN117" s="4800">
        <v>4031.2</v>
      </c>
      <c r="KO117" s="4800">
        <v>3697.5</v>
      </c>
      <c r="KP117" s="4800">
        <v>3971.3</v>
      </c>
      <c r="KQ117" s="4800">
        <v>3785.5</v>
      </c>
      <c r="KR117" s="4800">
        <v>3476.9</v>
      </c>
      <c r="KS117" s="4800">
        <v>3292.6</v>
      </c>
      <c r="KT117" s="4800">
        <v>4054.5</v>
      </c>
      <c r="KU117" s="4800">
        <v>3781.4</v>
      </c>
    </row>
    <row r="118" spans="1:307">
      <c r="A118" s="308">
        <v>1916</v>
      </c>
      <c r="B118" s="4690">
        <v>40637.505513580792</v>
      </c>
      <c r="C118" s="4690"/>
      <c r="D118" s="4690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94" t="s">
        <v>3835</v>
      </c>
      <c r="CF118" s="4765">
        <v>608824</v>
      </c>
      <c r="CG118" s="4765">
        <v>119060</v>
      </c>
      <c r="CH118" s="4765">
        <v>727883</v>
      </c>
      <c r="CI118" s="4765">
        <v>409643</v>
      </c>
      <c r="CJ118" s="4765">
        <v>89081</v>
      </c>
      <c r="CK118" s="4765">
        <v>76442</v>
      </c>
      <c r="CL118" s="4765">
        <v>45088</v>
      </c>
      <c r="CM118" s="4765">
        <v>20119</v>
      </c>
      <c r="CN118" s="4765">
        <v>24969</v>
      </c>
      <c r="CO118" s="4765">
        <v>38073</v>
      </c>
      <c r="CP118" s="4765">
        <v>15059</v>
      </c>
      <c r="CQ118" s="4765">
        <v>23015</v>
      </c>
      <c r="CR118" s="4765">
        <v>7014</v>
      </c>
      <c r="CS118" s="4765">
        <v>5061</v>
      </c>
      <c r="CT118" s="4765">
        <v>1954</v>
      </c>
      <c r="CU118" s="4765">
        <v>27288</v>
      </c>
      <c r="CV118" s="4765">
        <v>3622</v>
      </c>
      <c r="CW118" s="4765">
        <v>444</v>
      </c>
      <c r="CX118" s="4765">
        <v>137383</v>
      </c>
      <c r="CY118" s="4765">
        <v>727883</v>
      </c>
      <c r="CZ118" s="4765">
        <v>-6302</v>
      </c>
      <c r="DA118" s="4765">
        <v>21636</v>
      </c>
      <c r="DB118" s="4765">
        <v>0</v>
      </c>
      <c r="DC118" s="1543"/>
      <c r="DD118" s="1542"/>
      <c r="DE118" s="2367">
        <v>44012</v>
      </c>
      <c r="DF118" s="4787" t="s">
        <v>3835</v>
      </c>
      <c r="DG118" s="4797">
        <v>24180453</v>
      </c>
      <c r="DH118" s="4797">
        <v>2995660</v>
      </c>
      <c r="DI118" s="4797">
        <v>27176113</v>
      </c>
      <c r="DJ118" s="4797">
        <v>15494813</v>
      </c>
      <c r="DK118" s="4797">
        <v>4325069</v>
      </c>
      <c r="DL118" s="4797">
        <v>2364380</v>
      </c>
      <c r="DM118" s="4797">
        <v>1169650</v>
      </c>
      <c r="DN118" s="4797">
        <v>721600</v>
      </c>
      <c r="DO118" s="4797">
        <v>448049</v>
      </c>
      <c r="DP118" s="4797">
        <v>940828</v>
      </c>
      <c r="DQ118" s="4797">
        <v>539407</v>
      </c>
      <c r="DR118" s="4797">
        <v>401421</v>
      </c>
      <c r="DS118" s="4797">
        <v>228822</v>
      </c>
      <c r="DT118" s="4797">
        <v>182194</v>
      </c>
      <c r="DU118" s="4797">
        <v>46628</v>
      </c>
      <c r="DV118" s="4797">
        <v>1033561</v>
      </c>
      <c r="DW118" s="4797">
        <v>143834</v>
      </c>
      <c r="DX118" s="4797">
        <v>17335</v>
      </c>
      <c r="DY118" s="4797">
        <v>4347641</v>
      </c>
      <c r="DZ118" s="4797">
        <v>27176113</v>
      </c>
      <c r="EA118" s="4797">
        <v>-646279</v>
      </c>
      <c r="EB118" s="4785">
        <v>873744.87483126065</v>
      </c>
      <c r="EC118" s="4785">
        <v>0</v>
      </c>
      <c r="ED118" s="1543"/>
      <c r="EE118" s="1542"/>
      <c r="EF118" s="4794" t="s">
        <v>3835</v>
      </c>
      <c r="EG118" s="4800">
        <v>2426</v>
      </c>
      <c r="EH118" s="4800">
        <v>5731.7</v>
      </c>
      <c r="EI118" s="4800">
        <v>3177.6</v>
      </c>
      <c r="EJ118" s="4800">
        <v>4031.2</v>
      </c>
      <c r="EK118" s="4800">
        <v>3444.6</v>
      </c>
      <c r="EL118" s="4800">
        <v>4740.1000000000004</v>
      </c>
      <c r="EM118" s="4800">
        <v>3307.9</v>
      </c>
      <c r="EN118" s="4800">
        <v>5210.8999999999996</v>
      </c>
      <c r="EO118" s="4800">
        <v>5194</v>
      </c>
      <c r="EP118" s="4800">
        <v>2652.9</v>
      </c>
      <c r="EQ118" s="4800">
        <v>4371.3999999999996</v>
      </c>
      <c r="ER118" s="4800">
        <v>3513.2</v>
      </c>
      <c r="ES118" s="4800">
        <v>5868.3</v>
      </c>
      <c r="ET118" s="4800">
        <v>5634.4</v>
      </c>
      <c r="EU118" s="4800">
        <v>5609</v>
      </c>
      <c r="EV118" s="4800">
        <v>5166.1000000000004</v>
      </c>
      <c r="EW118" s="4800">
        <v>4859.7</v>
      </c>
      <c r="EX118" s="4800">
        <v>4484</v>
      </c>
      <c r="EY118" s="4800">
        <v>3976.2</v>
      </c>
      <c r="EZ118" s="4800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7" t="s">
        <v>3834</v>
      </c>
      <c r="HY118" s="4808">
        <v>38425</v>
      </c>
      <c r="HZ118" s="4808">
        <v>1578</v>
      </c>
      <c r="IA118" s="4808">
        <v>21047</v>
      </c>
      <c r="IB118" s="4808">
        <v>92735</v>
      </c>
      <c r="IC118" s="4808">
        <v>12710</v>
      </c>
      <c r="ID118" s="4808">
        <v>17470</v>
      </c>
      <c r="IE118" s="4808">
        <v>183965</v>
      </c>
      <c r="IF118" s="4808">
        <v>76789</v>
      </c>
      <c r="IG118" s="4808">
        <v>10384</v>
      </c>
      <c r="IH118" s="4808">
        <v>52598</v>
      </c>
      <c r="II118" s="4808">
        <v>24453</v>
      </c>
      <c r="IJ118" s="4808">
        <v>71320</v>
      </c>
      <c r="IK118" s="4808">
        <v>33568</v>
      </c>
      <c r="IL118" s="4808">
        <v>27002</v>
      </c>
      <c r="IM118" s="4808">
        <v>23028</v>
      </c>
      <c r="IN118" s="4808">
        <v>16941</v>
      </c>
      <c r="IO118" s="4808">
        <v>4459</v>
      </c>
      <c r="IP118" s="4808">
        <v>340543</v>
      </c>
      <c r="IQ118" s="4808">
        <v>524508</v>
      </c>
      <c r="IR118" s="4808">
        <v>51130</v>
      </c>
      <c r="IS118" s="4808">
        <v>5402</v>
      </c>
      <c r="IT118" s="4808">
        <v>51429</v>
      </c>
      <c r="IU118" s="4808">
        <v>632469</v>
      </c>
      <c r="IV118" s="1654"/>
      <c r="IW118" s="1655"/>
      <c r="IX118" s="4795" t="s">
        <v>3834</v>
      </c>
      <c r="IY118" s="4799">
        <v>997186</v>
      </c>
      <c r="IZ118" s="4799">
        <v>55209</v>
      </c>
      <c r="JA118" s="4799">
        <v>973050</v>
      </c>
      <c r="JB118" s="4799">
        <v>3600557</v>
      </c>
      <c r="JC118" s="4799">
        <v>384920</v>
      </c>
      <c r="JD118" s="4799">
        <v>953501</v>
      </c>
      <c r="JE118" s="4799">
        <v>6964425</v>
      </c>
      <c r="JF118" s="4799">
        <v>3791182</v>
      </c>
      <c r="JG118" s="4799">
        <v>538691</v>
      </c>
      <c r="JH118" s="4799">
        <v>1396393</v>
      </c>
      <c r="JI118" s="4799">
        <v>948129</v>
      </c>
      <c r="JJ118" s="4799">
        <v>2421675</v>
      </c>
      <c r="JK118" s="4799">
        <v>1760044</v>
      </c>
      <c r="JL118" s="4799">
        <v>1336901</v>
      </c>
      <c r="JM118" s="4799">
        <v>1220181</v>
      </c>
      <c r="JN118" s="4799">
        <v>665650</v>
      </c>
      <c r="JO118" s="4799">
        <v>174001</v>
      </c>
      <c r="JP118" s="4799">
        <v>14252848</v>
      </c>
      <c r="JQ118" s="4799">
        <v>21217273</v>
      </c>
      <c r="JR118" s="4799">
        <v>1795453</v>
      </c>
      <c r="JS118" s="4799">
        <v>167897</v>
      </c>
      <c r="JT118" s="4799">
        <v>2005971</v>
      </c>
      <c r="JU118" s="4799">
        <v>25186593</v>
      </c>
      <c r="JV118" s="1654"/>
      <c r="JW118" s="1655"/>
      <c r="JX118" s="4795" t="s">
        <v>3834</v>
      </c>
      <c r="JY118" s="4810">
        <v>2595.1999999999998</v>
      </c>
      <c r="JZ118" s="4810">
        <v>3498.5</v>
      </c>
      <c r="KA118" s="4810">
        <v>4623.2</v>
      </c>
      <c r="KB118" s="4810">
        <v>3882.6</v>
      </c>
      <c r="KC118" s="4810">
        <v>3028.5</v>
      </c>
      <c r="KD118" s="4810">
        <v>5457.8</v>
      </c>
      <c r="KE118" s="4810">
        <v>3785.7</v>
      </c>
      <c r="KF118" s="4810">
        <v>4937.1000000000004</v>
      </c>
      <c r="KG118" s="4810">
        <v>5187.7</v>
      </c>
      <c r="KH118" s="4810">
        <v>2654.8</v>
      </c>
      <c r="KI118" s="4810">
        <v>3877.3</v>
      </c>
      <c r="KJ118" s="4810">
        <v>3395.5</v>
      </c>
      <c r="KK118" s="4810">
        <v>5243.2</v>
      </c>
      <c r="KL118" s="4810">
        <v>4951.2</v>
      </c>
      <c r="KM118" s="4810">
        <v>5298.6</v>
      </c>
      <c r="KN118" s="4810">
        <v>3929.2</v>
      </c>
      <c r="KO118" s="4810">
        <v>3902.2</v>
      </c>
      <c r="KP118" s="4810">
        <v>4185.3</v>
      </c>
      <c r="KQ118" s="4810">
        <v>4045.2</v>
      </c>
      <c r="KR118" s="4810">
        <v>3511.6</v>
      </c>
      <c r="KS118" s="4810">
        <v>3107.8</v>
      </c>
      <c r="KT118" s="4810">
        <v>3900.5</v>
      </c>
      <c r="KU118" s="4810">
        <v>3982.3</v>
      </c>
    </row>
    <row r="119" spans="1:307">
      <c r="A119" s="308">
        <v>1917</v>
      </c>
      <c r="B119" s="4690">
        <v>37344.82557965989</v>
      </c>
      <c r="C119" s="4690"/>
      <c r="D119" s="4690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95" t="s">
        <v>3836</v>
      </c>
      <c r="CF119" s="4766">
        <v>614416</v>
      </c>
      <c r="CG119" s="4766">
        <v>138141</v>
      </c>
      <c r="CH119" s="4766">
        <v>752557</v>
      </c>
      <c r="CI119" s="4766">
        <v>410827</v>
      </c>
      <c r="CJ119" s="4766">
        <v>91131</v>
      </c>
      <c r="CK119" s="4766">
        <v>116512</v>
      </c>
      <c r="CL119" s="4766">
        <v>62081</v>
      </c>
      <c r="CM119" s="4766">
        <v>30259</v>
      </c>
      <c r="CN119" s="4766">
        <v>31822</v>
      </c>
      <c r="CO119" s="4766">
        <v>49874</v>
      </c>
      <c r="CP119" s="4766">
        <v>22003</v>
      </c>
      <c r="CQ119" s="4766">
        <v>27870</v>
      </c>
      <c r="CR119" s="4766">
        <v>12207</v>
      </c>
      <c r="CS119" s="4766">
        <v>8256</v>
      </c>
      <c r="CT119" s="4766">
        <v>3951</v>
      </c>
      <c r="CU119" s="4766">
        <v>46894</v>
      </c>
      <c r="CV119" s="4766">
        <v>6049</v>
      </c>
      <c r="CW119" s="4766">
        <v>1488</v>
      </c>
      <c r="CX119" s="4766">
        <v>136323</v>
      </c>
      <c r="CY119" s="4766">
        <v>752557</v>
      </c>
      <c r="CZ119" s="4766">
        <v>2815</v>
      </c>
      <c r="DA119" s="4766">
        <v>-5051</v>
      </c>
      <c r="DB119" s="4766">
        <v>0</v>
      </c>
      <c r="DC119" s="1543"/>
      <c r="DD119" s="1542"/>
      <c r="DE119" s="2367">
        <v>44104</v>
      </c>
      <c r="DF119" s="4788" t="s">
        <v>3836</v>
      </c>
      <c r="DG119" s="4799">
        <v>27850592</v>
      </c>
      <c r="DH119" s="4799">
        <v>3901696</v>
      </c>
      <c r="DI119" s="4799">
        <v>31752287</v>
      </c>
      <c r="DJ119" s="4799">
        <v>17686494</v>
      </c>
      <c r="DK119" s="4799">
        <v>4402300</v>
      </c>
      <c r="DL119" s="4799">
        <v>4212886</v>
      </c>
      <c r="DM119" s="4799">
        <v>1852893</v>
      </c>
      <c r="DN119" s="4799">
        <v>1197570</v>
      </c>
      <c r="DO119" s="4799">
        <v>655323</v>
      </c>
      <c r="DP119" s="4799">
        <v>1415621</v>
      </c>
      <c r="DQ119" s="4799">
        <v>863884</v>
      </c>
      <c r="DR119" s="4799">
        <v>551737</v>
      </c>
      <c r="DS119" s="4799">
        <v>437272</v>
      </c>
      <c r="DT119" s="4799">
        <v>333687</v>
      </c>
      <c r="DU119" s="4799">
        <v>103585</v>
      </c>
      <c r="DV119" s="4799">
        <v>1958501</v>
      </c>
      <c r="DW119" s="4799">
        <v>315673</v>
      </c>
      <c r="DX119" s="4799">
        <v>85818</v>
      </c>
      <c r="DY119" s="4799">
        <v>4919570</v>
      </c>
      <c r="DZ119" s="4799">
        <v>31752287</v>
      </c>
      <c r="EA119" s="4799">
        <v>392304</v>
      </c>
      <c r="EB119" s="4786">
        <v>698325.09056930919</v>
      </c>
      <c r="EC119" s="4786">
        <v>0</v>
      </c>
      <c r="ED119" s="1543"/>
      <c r="EE119" s="1542"/>
      <c r="EF119" s="4809" t="s">
        <v>3836</v>
      </c>
      <c r="EG119" s="4810">
        <v>3899.4</v>
      </c>
      <c r="EH119" s="4810">
        <v>4193</v>
      </c>
      <c r="EI119" s="4810">
        <v>4549.2</v>
      </c>
      <c r="EJ119" s="4810">
        <v>4291.3999999999996</v>
      </c>
      <c r="EK119" s="4810">
        <v>4212.8999999999996</v>
      </c>
      <c r="EL119" s="4810">
        <v>5382.7</v>
      </c>
      <c r="EM119" s="4810">
        <v>4337.2</v>
      </c>
      <c r="EN119" s="4810">
        <v>5676.2</v>
      </c>
      <c r="EO119" s="4810">
        <v>5550.8</v>
      </c>
      <c r="EP119" s="4810">
        <v>2858.3</v>
      </c>
      <c r="EQ119" s="4810">
        <v>3792</v>
      </c>
      <c r="ER119" s="4810">
        <v>3639.1</v>
      </c>
      <c r="ES119" s="4810">
        <v>5949.6</v>
      </c>
      <c r="ET119" s="4810">
        <v>5332.9</v>
      </c>
      <c r="EU119" s="4810">
        <v>5819.5</v>
      </c>
      <c r="EV119" s="4810">
        <v>4844.3999999999996</v>
      </c>
      <c r="EW119" s="4810">
        <v>4688.3999999999996</v>
      </c>
      <c r="EX119" s="4810">
        <v>4648.3999999999996</v>
      </c>
      <c r="EY119" s="4810">
        <v>4530.7</v>
      </c>
      <c r="EZ119" s="4810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802" t="s">
        <v>3835</v>
      </c>
      <c r="HY119" s="4803">
        <v>92832</v>
      </c>
      <c r="HZ119" s="4803">
        <v>1762</v>
      </c>
      <c r="IA119" s="4803">
        <v>17789</v>
      </c>
      <c r="IB119" s="4803">
        <v>87323</v>
      </c>
      <c r="IC119" s="4803">
        <v>11483</v>
      </c>
      <c r="ID119" s="4803">
        <v>10605</v>
      </c>
      <c r="IE119" s="4803">
        <v>221795</v>
      </c>
      <c r="IF119" s="4803">
        <v>70880</v>
      </c>
      <c r="IG119" s="4803">
        <v>2899</v>
      </c>
      <c r="IH119" s="4803">
        <v>46027</v>
      </c>
      <c r="II119" s="4803">
        <v>24509</v>
      </c>
      <c r="IJ119" s="4803">
        <v>65017</v>
      </c>
      <c r="IK119" s="4803">
        <v>29425</v>
      </c>
      <c r="IL119" s="4803">
        <v>25100</v>
      </c>
      <c r="IM119" s="4803">
        <v>19507</v>
      </c>
      <c r="IN119" s="4803">
        <v>5857</v>
      </c>
      <c r="IO119" s="4803">
        <v>2715</v>
      </c>
      <c r="IP119" s="4803">
        <v>291935</v>
      </c>
      <c r="IQ119" s="4803">
        <v>513731</v>
      </c>
      <c r="IR119" s="4803">
        <v>41738</v>
      </c>
      <c r="IS119" s="4803">
        <v>4994</v>
      </c>
      <c r="IT119" s="4803">
        <v>48361</v>
      </c>
      <c r="IU119" s="4803">
        <v>608824</v>
      </c>
      <c r="IV119" s="1654"/>
      <c r="IW119" s="1655"/>
      <c r="IX119" s="4796" t="s">
        <v>3835</v>
      </c>
      <c r="IY119" s="4797">
        <v>2252076</v>
      </c>
      <c r="IZ119" s="4797">
        <v>100999</v>
      </c>
      <c r="JA119" s="4797">
        <v>565265</v>
      </c>
      <c r="JB119" s="4797">
        <v>3520174</v>
      </c>
      <c r="JC119" s="4797">
        <v>395555</v>
      </c>
      <c r="JD119" s="4797">
        <v>502708</v>
      </c>
      <c r="JE119" s="4797">
        <v>7336777</v>
      </c>
      <c r="JF119" s="4797">
        <v>3693475</v>
      </c>
      <c r="JG119" s="4797">
        <v>150552</v>
      </c>
      <c r="JH119" s="4797">
        <v>1221038</v>
      </c>
      <c r="JI119" s="4797">
        <v>1071385</v>
      </c>
      <c r="JJ119" s="4797">
        <v>2284164</v>
      </c>
      <c r="JK119" s="4797">
        <v>1726720</v>
      </c>
      <c r="JL119" s="4797">
        <v>1414251</v>
      </c>
      <c r="JM119" s="4797">
        <v>1094122</v>
      </c>
      <c r="JN119" s="4797">
        <v>302601</v>
      </c>
      <c r="JO119" s="4797">
        <v>131955</v>
      </c>
      <c r="JP119" s="4797">
        <v>13090263</v>
      </c>
      <c r="JQ119" s="4797">
        <v>20427040</v>
      </c>
      <c r="JR119" s="4797">
        <v>1596488</v>
      </c>
      <c r="JS119" s="4797">
        <v>162627</v>
      </c>
      <c r="JT119" s="4797">
        <v>1994298</v>
      </c>
      <c r="JU119" s="4797">
        <v>24180453</v>
      </c>
      <c r="JV119" s="1654"/>
      <c r="JW119" s="1655"/>
      <c r="JX119" s="4802" t="s">
        <v>3835</v>
      </c>
      <c r="JY119" s="4800">
        <v>2426</v>
      </c>
      <c r="JZ119" s="4800">
        <v>5731.7</v>
      </c>
      <c r="KA119" s="4800">
        <v>3177.6</v>
      </c>
      <c r="KB119" s="4800">
        <v>4031.2</v>
      </c>
      <c r="KC119" s="4800">
        <v>3444.6</v>
      </c>
      <c r="KD119" s="4800">
        <v>4740.1000000000004</v>
      </c>
      <c r="KE119" s="4800">
        <v>3307.9</v>
      </c>
      <c r="KF119" s="4800">
        <v>5210.8999999999996</v>
      </c>
      <c r="KG119" s="4800">
        <v>5194</v>
      </c>
      <c r="KH119" s="4800">
        <v>2652.9</v>
      </c>
      <c r="KI119" s="4800">
        <v>4371.3999999999996</v>
      </c>
      <c r="KJ119" s="4800">
        <v>3513.2</v>
      </c>
      <c r="KK119" s="4800">
        <v>5868.3</v>
      </c>
      <c r="KL119" s="4800">
        <v>5634.4</v>
      </c>
      <c r="KM119" s="4800">
        <v>5609</v>
      </c>
      <c r="KN119" s="4800">
        <v>5166.1000000000004</v>
      </c>
      <c r="KO119" s="4800">
        <v>4859.7</v>
      </c>
      <c r="KP119" s="4800">
        <v>4484</v>
      </c>
      <c r="KQ119" s="4800">
        <v>3976.2</v>
      </c>
      <c r="KR119" s="4800">
        <v>3825.1</v>
      </c>
      <c r="KS119" s="4800">
        <v>3256.6</v>
      </c>
      <c r="KT119" s="4800">
        <v>4123.7</v>
      </c>
      <c r="KU119" s="4800">
        <v>3971.7</v>
      </c>
    </row>
    <row r="120" spans="1:307">
      <c r="A120" s="308">
        <v>1918</v>
      </c>
      <c r="B120" s="4690">
        <v>44191.230692096367</v>
      </c>
      <c r="C120" s="4690"/>
      <c r="D120" s="4690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94" t="s">
        <v>3837</v>
      </c>
      <c r="CF120" s="4765">
        <v>642162</v>
      </c>
      <c r="CG120" s="4765">
        <v>148209</v>
      </c>
      <c r="CH120" s="4765">
        <v>790370</v>
      </c>
      <c r="CI120" s="4765">
        <v>400206</v>
      </c>
      <c r="CJ120" s="4765">
        <v>99473</v>
      </c>
      <c r="CK120" s="4765">
        <v>129214</v>
      </c>
      <c r="CL120" s="4765">
        <v>69842</v>
      </c>
      <c r="CM120" s="4765">
        <v>34732</v>
      </c>
      <c r="CN120" s="4765">
        <v>35110</v>
      </c>
      <c r="CO120" s="4765">
        <v>56364</v>
      </c>
      <c r="CP120" s="4765">
        <v>25264</v>
      </c>
      <c r="CQ120" s="4765">
        <v>31100</v>
      </c>
      <c r="CR120" s="4765">
        <v>13478</v>
      </c>
      <c r="CS120" s="4765">
        <v>9469</v>
      </c>
      <c r="CT120" s="4765">
        <v>4010</v>
      </c>
      <c r="CU120" s="4765">
        <v>52969</v>
      </c>
      <c r="CV120" s="4765">
        <v>4949</v>
      </c>
      <c r="CW120" s="4765">
        <v>1454</v>
      </c>
      <c r="CX120" s="4765">
        <v>117362</v>
      </c>
      <c r="CY120" s="4765">
        <v>790370</v>
      </c>
      <c r="CZ120" s="4765">
        <v>30694</v>
      </c>
      <c r="DA120" s="4765">
        <v>13421</v>
      </c>
      <c r="DB120" s="4765">
        <v>0</v>
      </c>
      <c r="DC120" s="1543"/>
      <c r="DD120" s="1542"/>
      <c r="DE120" s="2367">
        <v>44196</v>
      </c>
      <c r="DF120" s="4787" t="s">
        <v>3837</v>
      </c>
      <c r="DG120" s="4797">
        <v>32708121</v>
      </c>
      <c r="DH120" s="4797">
        <v>4643478</v>
      </c>
      <c r="DI120" s="4797">
        <v>37351600</v>
      </c>
      <c r="DJ120" s="4797">
        <v>19347947</v>
      </c>
      <c r="DK120" s="4797">
        <v>5608729</v>
      </c>
      <c r="DL120" s="4797">
        <v>5446514</v>
      </c>
      <c r="DM120" s="4797">
        <v>2480256</v>
      </c>
      <c r="DN120" s="4797">
        <v>1635160</v>
      </c>
      <c r="DO120" s="4797">
        <v>845096</v>
      </c>
      <c r="DP120" s="4797">
        <v>1919870</v>
      </c>
      <c r="DQ120" s="4797">
        <v>1180108</v>
      </c>
      <c r="DR120" s="4797">
        <v>739762</v>
      </c>
      <c r="DS120" s="4797">
        <v>560386</v>
      </c>
      <c r="DT120" s="4797">
        <v>455052</v>
      </c>
      <c r="DU120" s="4797">
        <v>105334</v>
      </c>
      <c r="DV120" s="4797">
        <v>2542317</v>
      </c>
      <c r="DW120" s="4797">
        <v>348133</v>
      </c>
      <c r="DX120" s="4797">
        <v>75808</v>
      </c>
      <c r="DY120" s="4797">
        <v>4839180</v>
      </c>
      <c r="DZ120" s="4797">
        <v>37351600</v>
      </c>
      <c r="EA120" s="4797">
        <v>1155853</v>
      </c>
      <c r="EB120" s="4797">
        <v>1366973.7261891861</v>
      </c>
      <c r="EC120" s="4797">
        <v>0</v>
      </c>
      <c r="ED120" s="1543"/>
      <c r="EE120" s="1542"/>
      <c r="EF120" s="4794" t="s">
        <v>3837</v>
      </c>
      <c r="EG120" s="4800">
        <v>4438</v>
      </c>
      <c r="EH120" s="4800">
        <v>4757.3</v>
      </c>
      <c r="EI120" s="4800">
        <v>5308.4</v>
      </c>
      <c r="EJ120" s="4800">
        <v>4607</v>
      </c>
      <c r="EK120" s="4800">
        <v>3600.5</v>
      </c>
      <c r="EL120" s="4800">
        <v>5747.3</v>
      </c>
      <c r="EM120" s="4800">
        <v>4698.3</v>
      </c>
      <c r="EN120" s="4800">
        <v>6481</v>
      </c>
      <c r="EO120" s="4800">
        <v>5614</v>
      </c>
      <c r="EP120" s="4800">
        <v>3086.2</v>
      </c>
      <c r="EQ120" s="4800">
        <v>3908.5</v>
      </c>
      <c r="ER120" s="4800">
        <v>4493.2</v>
      </c>
      <c r="ES120" s="4800">
        <v>7273.2</v>
      </c>
      <c r="ET120" s="4800">
        <v>6233.7</v>
      </c>
      <c r="EU120" s="4800">
        <v>6188.9</v>
      </c>
      <c r="EV120" s="4800">
        <v>5622</v>
      </c>
      <c r="EW120" s="4800">
        <v>4532.6000000000004</v>
      </c>
      <c r="EX120" s="4800">
        <v>5350</v>
      </c>
      <c r="EY120" s="4800">
        <v>5105.3999999999996</v>
      </c>
      <c r="EZ120" s="4800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7" t="s">
        <v>3836</v>
      </c>
      <c r="HY120" s="4808">
        <v>35076</v>
      </c>
      <c r="HZ120" s="4808">
        <v>2775</v>
      </c>
      <c r="IA120" s="4808">
        <v>19190</v>
      </c>
      <c r="IB120" s="4808">
        <v>106392</v>
      </c>
      <c r="IC120" s="4808">
        <v>12683</v>
      </c>
      <c r="ID120" s="4808">
        <v>17347</v>
      </c>
      <c r="IE120" s="4808">
        <v>193463</v>
      </c>
      <c r="IF120" s="4808">
        <v>82367</v>
      </c>
      <c r="IG120" s="4808">
        <v>4485</v>
      </c>
      <c r="IH120" s="4808">
        <v>44754</v>
      </c>
      <c r="II120" s="4808">
        <v>25373</v>
      </c>
      <c r="IJ120" s="4808">
        <v>70916</v>
      </c>
      <c r="IK120" s="4808">
        <v>30342</v>
      </c>
      <c r="IL120" s="4808">
        <v>26334</v>
      </c>
      <c r="IM120" s="4808">
        <v>21754</v>
      </c>
      <c r="IN120" s="4808">
        <v>8208</v>
      </c>
      <c r="IO120" s="4808">
        <v>3353</v>
      </c>
      <c r="IP120" s="4808">
        <v>317886</v>
      </c>
      <c r="IQ120" s="4808">
        <v>511349</v>
      </c>
      <c r="IR120" s="4808">
        <v>47978</v>
      </c>
      <c r="IS120" s="4808">
        <v>6115</v>
      </c>
      <c r="IT120" s="4808">
        <v>48974</v>
      </c>
      <c r="IU120" s="4808">
        <v>614416</v>
      </c>
      <c r="IV120" s="1654"/>
      <c r="IW120" s="1655"/>
      <c r="IX120" s="4795" t="s">
        <v>3836</v>
      </c>
      <c r="IY120" s="4799">
        <v>1367762</v>
      </c>
      <c r="IZ120" s="4799">
        <v>116360</v>
      </c>
      <c r="JA120" s="4799">
        <v>873010</v>
      </c>
      <c r="JB120" s="4799">
        <v>4565727</v>
      </c>
      <c r="JC120" s="4799">
        <v>534299</v>
      </c>
      <c r="JD120" s="4799">
        <v>933734</v>
      </c>
      <c r="JE120" s="4799">
        <v>8390891</v>
      </c>
      <c r="JF120" s="4799">
        <v>4675346</v>
      </c>
      <c r="JG120" s="4799">
        <v>248970</v>
      </c>
      <c r="JH120" s="4799">
        <v>1279191</v>
      </c>
      <c r="JI120" s="4799">
        <v>962141</v>
      </c>
      <c r="JJ120" s="4799">
        <v>2580695</v>
      </c>
      <c r="JK120" s="4799">
        <v>1805222</v>
      </c>
      <c r="JL120" s="4799">
        <v>1404361</v>
      </c>
      <c r="JM120" s="4799">
        <v>1265973</v>
      </c>
      <c r="JN120" s="4799">
        <v>397635</v>
      </c>
      <c r="JO120" s="4799">
        <v>157183</v>
      </c>
      <c r="JP120" s="4799">
        <v>14776716</v>
      </c>
      <c r="JQ120" s="4799">
        <v>23167607</v>
      </c>
      <c r="JR120" s="4799">
        <v>1892110</v>
      </c>
      <c r="JS120" s="4799">
        <v>207695</v>
      </c>
      <c r="JT120" s="4799">
        <v>2583179</v>
      </c>
      <c r="JU120" s="4799">
        <v>27850592</v>
      </c>
      <c r="JV120" s="1654"/>
      <c r="JW120" s="1655"/>
      <c r="JX120" s="4795" t="s">
        <v>3836</v>
      </c>
      <c r="JY120" s="4810">
        <v>3899.4</v>
      </c>
      <c r="JZ120" s="4810">
        <v>4193</v>
      </c>
      <c r="KA120" s="4810">
        <v>4549.2</v>
      </c>
      <c r="KB120" s="4810">
        <v>4291.3999999999996</v>
      </c>
      <c r="KC120" s="4810">
        <v>4212.8999999999996</v>
      </c>
      <c r="KD120" s="4810">
        <v>5382.7</v>
      </c>
      <c r="KE120" s="4810">
        <v>4337.2</v>
      </c>
      <c r="KF120" s="4810">
        <v>5676.2</v>
      </c>
      <c r="KG120" s="4810">
        <v>5550.8</v>
      </c>
      <c r="KH120" s="4810">
        <v>2858.3</v>
      </c>
      <c r="KI120" s="4810">
        <v>3792</v>
      </c>
      <c r="KJ120" s="4810">
        <v>3639.1</v>
      </c>
      <c r="KK120" s="4810">
        <v>5949.6</v>
      </c>
      <c r="KL120" s="4810">
        <v>5332.9</v>
      </c>
      <c r="KM120" s="4810">
        <v>5819.5</v>
      </c>
      <c r="KN120" s="4810">
        <v>4844.3999999999996</v>
      </c>
      <c r="KO120" s="4810">
        <v>4688.3999999999996</v>
      </c>
      <c r="KP120" s="4810">
        <v>4648.3999999999996</v>
      </c>
      <c r="KQ120" s="4810">
        <v>4530.7</v>
      </c>
      <c r="KR120" s="4810">
        <v>3943.7</v>
      </c>
      <c r="KS120" s="4810">
        <v>3396.4</v>
      </c>
      <c r="KT120" s="4810">
        <v>5274.6</v>
      </c>
      <c r="KU120" s="4810">
        <v>4532.8999999999996</v>
      </c>
    </row>
    <row r="121" spans="1:307">
      <c r="A121" s="308">
        <v>1919</v>
      </c>
      <c r="B121" s="4690">
        <v>45816.730912639607</v>
      </c>
      <c r="C121" s="4690"/>
      <c r="D121" s="4690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95" t="s">
        <v>4131</v>
      </c>
      <c r="CF121" s="4766">
        <v>648176</v>
      </c>
      <c r="CG121" s="4766">
        <v>169793</v>
      </c>
      <c r="CH121" s="4766">
        <v>817969</v>
      </c>
      <c r="CI121" s="4766">
        <v>459514</v>
      </c>
      <c r="CJ121" s="4766">
        <v>90357</v>
      </c>
      <c r="CK121" s="4766">
        <v>129386</v>
      </c>
      <c r="CL121" s="4766">
        <v>69463</v>
      </c>
      <c r="CM121" s="4766">
        <v>30384</v>
      </c>
      <c r="CN121" s="4766">
        <v>39080</v>
      </c>
      <c r="CO121" s="4766">
        <v>55081</v>
      </c>
      <c r="CP121" s="4766">
        <v>20168</v>
      </c>
      <c r="CQ121" s="4766">
        <v>34913</v>
      </c>
      <c r="CR121" s="4766">
        <v>14383</v>
      </c>
      <c r="CS121" s="4766">
        <v>10216</v>
      </c>
      <c r="CT121" s="4766">
        <v>4167</v>
      </c>
      <c r="CU121" s="4766">
        <v>52394</v>
      </c>
      <c r="CV121" s="4766">
        <v>6926</v>
      </c>
      <c r="CW121" s="4766">
        <v>603</v>
      </c>
      <c r="CX121" s="4766">
        <v>141011</v>
      </c>
      <c r="CY121" s="4766">
        <v>817969</v>
      </c>
      <c r="CZ121" s="4766">
        <v>-27661</v>
      </c>
      <c r="DA121" s="4766">
        <v>25362</v>
      </c>
      <c r="DB121" s="4766">
        <v>0</v>
      </c>
      <c r="DC121" s="1543"/>
      <c r="DD121" s="1542"/>
      <c r="DE121" s="2367">
        <v>44286</v>
      </c>
      <c r="DF121" s="4788" t="s">
        <v>4131</v>
      </c>
      <c r="DG121" s="4799">
        <v>36877822</v>
      </c>
      <c r="DH121" s="4799">
        <v>5347119</v>
      </c>
      <c r="DI121" s="4799">
        <v>42224941</v>
      </c>
      <c r="DJ121" s="4799">
        <v>23981990</v>
      </c>
      <c r="DK121" s="4799">
        <v>5216653</v>
      </c>
      <c r="DL121" s="4799">
        <v>6383529</v>
      </c>
      <c r="DM121" s="4799">
        <v>2488373</v>
      </c>
      <c r="DN121" s="4799">
        <v>1517355</v>
      </c>
      <c r="DO121" s="4799">
        <v>971018</v>
      </c>
      <c r="DP121" s="4799">
        <v>1982740</v>
      </c>
      <c r="DQ121" s="4799">
        <v>1139359</v>
      </c>
      <c r="DR121" s="4799">
        <v>843382</v>
      </c>
      <c r="DS121" s="4799">
        <v>505632</v>
      </c>
      <c r="DT121" s="4799">
        <v>377997</v>
      </c>
      <c r="DU121" s="4799">
        <v>127636</v>
      </c>
      <c r="DV121" s="4799">
        <v>3094411</v>
      </c>
      <c r="DW121" s="4799">
        <v>767898</v>
      </c>
      <c r="DX121" s="4799">
        <v>32847</v>
      </c>
      <c r="DY121" s="4799">
        <v>6288108</v>
      </c>
      <c r="DZ121" s="4799">
        <v>42224941</v>
      </c>
      <c r="EA121" s="4799">
        <v>-1150951</v>
      </c>
      <c r="EB121" s="4799"/>
      <c r="EC121" s="4799"/>
      <c r="ED121" s="1543"/>
      <c r="EE121" s="1542"/>
      <c r="EF121" s="4809" t="s">
        <v>4131</v>
      </c>
      <c r="EG121" s="4810">
        <v>5181.1000000000004</v>
      </c>
      <c r="EH121" s="4810">
        <v>4358.5</v>
      </c>
      <c r="EI121" s="4810">
        <v>6823.1</v>
      </c>
      <c r="EJ121" s="4810">
        <v>5883</v>
      </c>
      <c r="EK121" s="4810">
        <v>3351.3</v>
      </c>
      <c r="EL121" s="4810">
        <v>7000.7</v>
      </c>
      <c r="EM121" s="4810">
        <v>5786.4</v>
      </c>
      <c r="EN121" s="4810">
        <v>7149.3</v>
      </c>
      <c r="EO121" s="4810">
        <v>6962.1</v>
      </c>
      <c r="EP121" s="4810">
        <v>3544.9</v>
      </c>
      <c r="EQ121" s="4810">
        <v>4271.1000000000004</v>
      </c>
      <c r="ER121" s="4810">
        <v>4536.2</v>
      </c>
      <c r="ES121" s="4810">
        <v>6883</v>
      </c>
      <c r="ET121" s="4810">
        <v>6564.5</v>
      </c>
      <c r="EU121" s="4810">
        <v>6772.4</v>
      </c>
      <c r="EV121" s="4810">
        <v>5326</v>
      </c>
      <c r="EW121" s="4810">
        <v>4907.7</v>
      </c>
      <c r="EX121" s="4810">
        <v>5651.7</v>
      </c>
      <c r="EY121" s="4810">
        <v>5701.6</v>
      </c>
      <c r="EZ121" s="4810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802" t="s">
        <v>3837</v>
      </c>
      <c r="HY121" s="4803">
        <v>35108</v>
      </c>
      <c r="HZ121" s="4803">
        <v>1546</v>
      </c>
      <c r="IA121" s="4803">
        <v>19217</v>
      </c>
      <c r="IB121" s="4803">
        <v>113051</v>
      </c>
      <c r="IC121" s="4803">
        <v>12225</v>
      </c>
      <c r="ID121" s="4803">
        <v>20079</v>
      </c>
      <c r="IE121" s="4803">
        <v>201226</v>
      </c>
      <c r="IF121" s="4803">
        <v>87139</v>
      </c>
      <c r="IG121" s="4803">
        <v>5587</v>
      </c>
      <c r="IH121" s="4803">
        <v>44934</v>
      </c>
      <c r="II121" s="4803">
        <v>26054</v>
      </c>
      <c r="IJ121" s="4803">
        <v>74273</v>
      </c>
      <c r="IK121" s="4803">
        <v>31213</v>
      </c>
      <c r="IL121" s="4803">
        <v>26868</v>
      </c>
      <c r="IM121" s="4803">
        <v>22128</v>
      </c>
      <c r="IN121" s="4803">
        <v>12996</v>
      </c>
      <c r="IO121" s="4803">
        <v>3640</v>
      </c>
      <c r="IP121" s="4803">
        <v>334832</v>
      </c>
      <c r="IQ121" s="4803">
        <v>536058</v>
      </c>
      <c r="IR121" s="4803">
        <v>48295</v>
      </c>
      <c r="IS121" s="4803">
        <v>7107</v>
      </c>
      <c r="IT121" s="4803">
        <v>50701</v>
      </c>
      <c r="IU121" s="4803">
        <v>642162</v>
      </c>
      <c r="IV121" s="1654"/>
      <c r="IW121" s="1655"/>
      <c r="IX121" s="4796" t="s">
        <v>3837</v>
      </c>
      <c r="IY121" s="4797">
        <v>1558113</v>
      </c>
      <c r="IZ121" s="4797">
        <v>73534</v>
      </c>
      <c r="JA121" s="4797">
        <v>1020136</v>
      </c>
      <c r="JB121" s="4797">
        <v>5208260</v>
      </c>
      <c r="JC121" s="4797">
        <v>440156</v>
      </c>
      <c r="JD121" s="4797">
        <v>1153983</v>
      </c>
      <c r="JE121" s="4797">
        <v>9454182</v>
      </c>
      <c r="JF121" s="4797">
        <v>5647448</v>
      </c>
      <c r="JG121" s="4797">
        <v>313673</v>
      </c>
      <c r="JH121" s="4797">
        <v>1386750</v>
      </c>
      <c r="JI121" s="4797">
        <v>1018308</v>
      </c>
      <c r="JJ121" s="4797">
        <v>3337260</v>
      </c>
      <c r="JK121" s="4797">
        <v>2270163</v>
      </c>
      <c r="JL121" s="4797">
        <v>1674856</v>
      </c>
      <c r="JM121" s="4797">
        <v>1369468</v>
      </c>
      <c r="JN121" s="4797">
        <v>730653</v>
      </c>
      <c r="JO121" s="4797">
        <v>164992</v>
      </c>
      <c r="JP121" s="4797">
        <v>17913570</v>
      </c>
      <c r="JQ121" s="4797">
        <v>27367752</v>
      </c>
      <c r="JR121" s="4797">
        <v>2337489</v>
      </c>
      <c r="JS121" s="4797">
        <v>260728</v>
      </c>
      <c r="JT121" s="4797">
        <v>2742153</v>
      </c>
      <c r="JU121" s="4797">
        <v>32708121</v>
      </c>
      <c r="JV121" s="1654"/>
      <c r="JW121" s="1655"/>
      <c r="JX121" s="4802" t="s">
        <v>3837</v>
      </c>
      <c r="JY121" s="4800">
        <v>4438</v>
      </c>
      <c r="JZ121" s="4800">
        <v>4757.3</v>
      </c>
      <c r="KA121" s="4800">
        <v>5308.4</v>
      </c>
      <c r="KB121" s="4800">
        <v>4607</v>
      </c>
      <c r="KC121" s="4800">
        <v>3600.5</v>
      </c>
      <c r="KD121" s="4800">
        <v>5747.3</v>
      </c>
      <c r="KE121" s="4800">
        <v>4698.3</v>
      </c>
      <c r="KF121" s="4800">
        <v>6481</v>
      </c>
      <c r="KG121" s="4800">
        <v>5614</v>
      </c>
      <c r="KH121" s="4800">
        <v>3086.2</v>
      </c>
      <c r="KI121" s="4800">
        <v>3908.5</v>
      </c>
      <c r="KJ121" s="4800">
        <v>4493.2</v>
      </c>
      <c r="KK121" s="4800">
        <v>7273.2</v>
      </c>
      <c r="KL121" s="4800">
        <v>6233.7</v>
      </c>
      <c r="KM121" s="4800">
        <v>6188.9</v>
      </c>
      <c r="KN121" s="4800">
        <v>5622</v>
      </c>
      <c r="KO121" s="4800">
        <v>4532.6000000000004</v>
      </c>
      <c r="KP121" s="4800">
        <v>5350</v>
      </c>
      <c r="KQ121" s="4800">
        <v>5105.3999999999996</v>
      </c>
      <c r="KR121" s="4800">
        <v>4840</v>
      </c>
      <c r="KS121" s="4800">
        <v>3668.4</v>
      </c>
      <c r="KT121" s="4800">
        <v>5408.5</v>
      </c>
      <c r="KU121" s="4800">
        <v>5093.3999999999996</v>
      </c>
    </row>
    <row r="122" spans="1:307">
      <c r="A122" s="308">
        <v>1920</v>
      </c>
      <c r="B122" s="4690">
        <v>49151.090339394956</v>
      </c>
      <c r="C122" s="4690"/>
      <c r="D122" s="4690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7" t="s">
        <v>4131</v>
      </c>
      <c r="HY122" s="4808">
        <v>39562</v>
      </c>
      <c r="HZ122" s="4808">
        <v>1681</v>
      </c>
      <c r="IA122" s="4808">
        <v>19857</v>
      </c>
      <c r="IB122" s="4808">
        <v>103274</v>
      </c>
      <c r="IC122" s="4808">
        <v>12299</v>
      </c>
      <c r="ID122" s="4808">
        <v>21196</v>
      </c>
      <c r="IE122" s="4808">
        <v>197870</v>
      </c>
      <c r="IF122" s="4808">
        <v>84352</v>
      </c>
      <c r="IG122" s="4808">
        <v>6694</v>
      </c>
      <c r="IH122" s="4808">
        <v>47043</v>
      </c>
      <c r="II122" s="4808">
        <v>25205</v>
      </c>
      <c r="IJ122" s="4808">
        <v>73800</v>
      </c>
      <c r="IK122" s="4808">
        <v>32025</v>
      </c>
      <c r="IL122" s="4808">
        <v>26288</v>
      </c>
      <c r="IM122" s="4808">
        <v>22814</v>
      </c>
      <c r="IN122" s="4808">
        <v>14889</v>
      </c>
      <c r="IO122" s="4808">
        <v>4029</v>
      </c>
      <c r="IP122" s="4808">
        <v>337139</v>
      </c>
      <c r="IQ122" s="4808">
        <v>535009</v>
      </c>
      <c r="IR122" s="4808">
        <v>54302</v>
      </c>
      <c r="IS122" s="4808">
        <v>6710</v>
      </c>
      <c r="IT122" s="4808">
        <v>52155</v>
      </c>
      <c r="IU122" s="4808">
        <v>648176</v>
      </c>
      <c r="IV122" s="1654"/>
      <c r="IW122" s="1655"/>
      <c r="IX122" s="4795" t="s">
        <v>4131</v>
      </c>
      <c r="IY122" s="4799">
        <v>2049770</v>
      </c>
      <c r="IZ122" s="4799">
        <v>73251</v>
      </c>
      <c r="JA122" s="4799">
        <v>1354857</v>
      </c>
      <c r="JB122" s="4799">
        <v>6075634</v>
      </c>
      <c r="JC122" s="4799">
        <v>412167</v>
      </c>
      <c r="JD122" s="4799">
        <v>1483892</v>
      </c>
      <c r="JE122" s="4799">
        <v>11449571</v>
      </c>
      <c r="JF122" s="4799">
        <v>6030614</v>
      </c>
      <c r="JG122" s="4799">
        <v>466039</v>
      </c>
      <c r="JH122" s="4799">
        <v>1667643</v>
      </c>
      <c r="JI122" s="4799">
        <v>1076524</v>
      </c>
      <c r="JJ122" s="4799">
        <v>3347695</v>
      </c>
      <c r="JK122" s="4799">
        <v>2204267</v>
      </c>
      <c r="JL122" s="4799">
        <v>1725640</v>
      </c>
      <c r="JM122" s="4799">
        <v>1545087</v>
      </c>
      <c r="JN122" s="4799">
        <v>793001</v>
      </c>
      <c r="JO122" s="4799">
        <v>197728</v>
      </c>
      <c r="JP122" s="4799">
        <v>19054238</v>
      </c>
      <c r="JQ122" s="4799">
        <v>30503809</v>
      </c>
      <c r="JR122" s="4799">
        <v>2769461</v>
      </c>
      <c r="JS122" s="4799">
        <v>301355</v>
      </c>
      <c r="JT122" s="4799">
        <v>3303197</v>
      </c>
      <c r="JU122" s="4799">
        <v>36877822</v>
      </c>
      <c r="JV122" s="1654"/>
      <c r="JW122" s="1655"/>
      <c r="JX122" s="4795" t="s">
        <v>4131</v>
      </c>
      <c r="JY122" s="4810">
        <v>5181.1000000000004</v>
      </c>
      <c r="JZ122" s="4810">
        <v>4358.5</v>
      </c>
      <c r="KA122" s="4810">
        <v>6823.1</v>
      </c>
      <c r="KB122" s="4810">
        <v>5883</v>
      </c>
      <c r="KC122" s="4810">
        <v>3351.3</v>
      </c>
      <c r="KD122" s="4810">
        <v>7000.7</v>
      </c>
      <c r="KE122" s="4810">
        <v>5786.4</v>
      </c>
      <c r="KF122" s="4810">
        <v>7149.3</v>
      </c>
      <c r="KG122" s="4810">
        <v>6962.1</v>
      </c>
      <c r="KH122" s="4810">
        <v>3544.9</v>
      </c>
      <c r="KI122" s="4810">
        <v>4271.1000000000004</v>
      </c>
      <c r="KJ122" s="4810">
        <v>4536.2</v>
      </c>
      <c r="KK122" s="4810">
        <v>6883</v>
      </c>
      <c r="KL122" s="4810">
        <v>6564.5</v>
      </c>
      <c r="KM122" s="4810">
        <v>6772.4</v>
      </c>
      <c r="KN122" s="4810">
        <v>5326</v>
      </c>
      <c r="KO122" s="4810">
        <v>4907.7</v>
      </c>
      <c r="KP122" s="4810">
        <v>5651.7</v>
      </c>
      <c r="KQ122" s="4810">
        <v>5701.6</v>
      </c>
      <c r="KR122" s="4810">
        <v>5100.1000000000004</v>
      </c>
      <c r="KS122" s="4810">
        <v>4491</v>
      </c>
      <c r="KT122" s="4810">
        <v>6333.4</v>
      </c>
      <c r="KU122" s="4810">
        <v>5689.5</v>
      </c>
    </row>
    <row r="123" spans="1:307">
      <c r="A123" s="308">
        <v>1921</v>
      </c>
      <c r="B123" s="4690">
        <v>50408.056096981025</v>
      </c>
      <c r="C123" s="4690"/>
      <c r="D123" s="4690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802"/>
      <c r="HY123" s="4803"/>
      <c r="HZ123" s="4803"/>
      <c r="IA123" s="4803"/>
      <c r="IB123" s="4803"/>
      <c r="IC123" s="4803"/>
      <c r="ID123" s="4803"/>
      <c r="IE123" s="4803"/>
      <c r="IF123" s="4803"/>
      <c r="IG123" s="4803"/>
      <c r="IH123" s="4803"/>
      <c r="II123" s="4803"/>
      <c r="IJ123" s="4803"/>
      <c r="IK123" s="4803"/>
      <c r="IL123" s="4803"/>
      <c r="IM123" s="4803"/>
      <c r="IN123" s="4803"/>
      <c r="IO123" s="4803"/>
      <c r="IP123" s="4803"/>
      <c r="IQ123" s="4803"/>
      <c r="IR123" s="4803"/>
      <c r="IS123" s="4803"/>
      <c r="IT123" s="4803"/>
      <c r="IU123" s="4803"/>
      <c r="IV123" s="1654"/>
      <c r="IW123" s="1655"/>
      <c r="IX123" s="4796"/>
      <c r="IY123" s="4797"/>
      <c r="IZ123" s="4797"/>
      <c r="JA123" s="4797"/>
      <c r="JB123" s="4797"/>
      <c r="JC123" s="4797"/>
      <c r="JD123" s="4797"/>
      <c r="JE123" s="4797"/>
      <c r="JF123" s="4797"/>
      <c r="JG123" s="4797"/>
      <c r="JH123" s="4797"/>
      <c r="JI123" s="4797"/>
      <c r="JJ123" s="4797"/>
      <c r="JK123" s="4797"/>
      <c r="JL123" s="4797"/>
      <c r="JM123" s="4797"/>
      <c r="JN123" s="4797"/>
      <c r="JO123" s="4797"/>
      <c r="JP123" s="4797"/>
      <c r="JQ123" s="4797"/>
      <c r="JR123" s="4797"/>
      <c r="JS123" s="4797"/>
      <c r="JT123" s="4797"/>
      <c r="JU123" s="4797"/>
      <c r="JV123" s="1654"/>
      <c r="JW123" s="1655"/>
      <c r="JX123" s="4802"/>
      <c r="JY123" s="4800"/>
      <c r="JZ123" s="4800"/>
      <c r="KA123" s="4800"/>
      <c r="KB123" s="4800"/>
      <c r="KC123" s="4800"/>
      <c r="KD123" s="4800"/>
      <c r="KE123" s="4800"/>
      <c r="KF123" s="4800"/>
      <c r="KG123" s="4800"/>
      <c r="KH123" s="4800"/>
      <c r="KI123" s="4800"/>
      <c r="KJ123" s="4800"/>
      <c r="KK123" s="4800"/>
      <c r="KL123" s="4800"/>
      <c r="KM123" s="4800"/>
      <c r="KN123" s="4800"/>
      <c r="KO123" s="4800"/>
      <c r="KP123" s="4800"/>
      <c r="KQ123" s="4800"/>
      <c r="KR123" s="4800"/>
      <c r="KS123" s="4800"/>
      <c r="KT123" s="4800"/>
      <c r="KU123" s="4800"/>
    </row>
    <row r="124" spans="1:307">
      <c r="A124" s="308">
        <v>1922</v>
      </c>
      <c r="B124" s="4690">
        <v>54439.998614333883</v>
      </c>
      <c r="C124" s="4690"/>
      <c r="D124" s="4690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7"/>
      <c r="HY124" s="4808"/>
      <c r="HZ124" s="4808"/>
      <c r="IA124" s="4808"/>
      <c r="IB124" s="4808"/>
      <c r="IC124" s="4808"/>
      <c r="ID124" s="4808"/>
      <c r="IE124" s="4808"/>
      <c r="IF124" s="4808"/>
      <c r="IG124" s="4808"/>
      <c r="IH124" s="4808"/>
      <c r="II124" s="4808"/>
      <c r="IJ124" s="4808"/>
      <c r="IK124" s="4808"/>
      <c r="IL124" s="4808"/>
      <c r="IM124" s="4808"/>
      <c r="IN124" s="4808"/>
      <c r="IO124" s="4808"/>
      <c r="IP124" s="4808"/>
      <c r="IQ124" s="4808"/>
      <c r="IR124" s="4808"/>
      <c r="IS124" s="4808"/>
      <c r="IT124" s="4808"/>
      <c r="IU124" s="4808"/>
      <c r="IV124" s="1654"/>
      <c r="IW124" s="1655"/>
      <c r="IX124" s="4795"/>
      <c r="IY124" s="4799"/>
      <c r="IZ124" s="4799"/>
      <c r="JA124" s="4799"/>
      <c r="JB124" s="4799"/>
      <c r="JC124" s="4799"/>
      <c r="JD124" s="4799"/>
      <c r="JE124" s="4799"/>
      <c r="JF124" s="4799"/>
      <c r="JG124" s="4799"/>
      <c r="JH124" s="4799"/>
      <c r="JI124" s="4799"/>
      <c r="JJ124" s="4799"/>
      <c r="JK124" s="4799"/>
      <c r="JL124" s="4799"/>
      <c r="JM124" s="4799"/>
      <c r="JN124" s="4799"/>
      <c r="JO124" s="4799"/>
      <c r="JP124" s="4799"/>
      <c r="JQ124" s="4799"/>
      <c r="JR124" s="4799"/>
      <c r="JS124" s="4799"/>
      <c r="JT124" s="4799"/>
      <c r="JU124" s="4799"/>
      <c r="JV124" s="1654"/>
      <c r="JW124" s="1655"/>
      <c r="JX124" s="4795"/>
      <c r="JY124" s="4810"/>
      <c r="JZ124" s="4810"/>
      <c r="KA124" s="4810"/>
      <c r="KB124" s="4810"/>
      <c r="KC124" s="4810"/>
      <c r="KD124" s="4810"/>
      <c r="KE124" s="4810"/>
      <c r="KF124" s="4810"/>
      <c r="KG124" s="4810"/>
      <c r="KH124" s="4810"/>
      <c r="KI124" s="4810"/>
      <c r="KJ124" s="4810"/>
      <c r="KK124" s="4810"/>
      <c r="KL124" s="4810"/>
      <c r="KM124" s="4810"/>
      <c r="KN124" s="4810"/>
      <c r="KO124" s="4810"/>
      <c r="KP124" s="4810"/>
      <c r="KQ124" s="4810"/>
      <c r="KR124" s="4810"/>
      <c r="KS124" s="4810"/>
      <c r="KT124" s="4810"/>
      <c r="KU124" s="4810"/>
    </row>
    <row r="125" spans="1:307">
      <c r="A125" s="308">
        <v>1923</v>
      </c>
      <c r="B125" s="4690">
        <v>60437.458267458307</v>
      </c>
      <c r="C125" s="4690"/>
      <c r="D125" s="4690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96"/>
      <c r="IY125" s="4797"/>
      <c r="IZ125" s="4797"/>
      <c r="JA125" s="4797"/>
      <c r="JB125" s="4797"/>
      <c r="JC125" s="4797"/>
      <c r="JD125" s="4797"/>
      <c r="JE125" s="4797"/>
      <c r="JF125" s="4797"/>
      <c r="JG125" s="4797"/>
      <c r="JH125" s="4797"/>
      <c r="JI125" s="4797"/>
      <c r="JJ125" s="4797"/>
      <c r="JK125" s="4797"/>
      <c r="JL125" s="4797"/>
      <c r="JM125" s="4797"/>
      <c r="JN125" s="4797"/>
      <c r="JO125" s="4797"/>
      <c r="JP125" s="4797"/>
      <c r="JQ125" s="4797"/>
      <c r="JR125" s="4797"/>
      <c r="JS125" s="4797"/>
      <c r="JT125" s="4797"/>
      <c r="JU125" s="4797"/>
      <c r="JV125" s="1654"/>
      <c r="JW125" s="1655"/>
      <c r="JX125" s="4802"/>
      <c r="JY125" s="4800"/>
      <c r="JZ125" s="4800"/>
      <c r="KA125" s="4800"/>
      <c r="KB125" s="4800"/>
      <c r="KC125" s="4800"/>
      <c r="KD125" s="4800"/>
      <c r="KE125" s="4800"/>
      <c r="KF125" s="4800"/>
      <c r="KG125" s="4800"/>
      <c r="KH125" s="4800"/>
      <c r="KI125" s="4800"/>
      <c r="KJ125" s="4800"/>
      <c r="KK125" s="4800"/>
      <c r="KL125" s="4800"/>
      <c r="KM125" s="4800"/>
      <c r="KN125" s="4800"/>
      <c r="KO125" s="4800"/>
      <c r="KP125" s="4800"/>
      <c r="KQ125" s="4800"/>
      <c r="KR125" s="4800"/>
      <c r="KS125" s="4800"/>
      <c r="KT125" s="4800"/>
      <c r="KU125" s="4800"/>
    </row>
    <row r="126" spans="1:307">
      <c r="A126" s="308">
        <v>1924</v>
      </c>
      <c r="B126" s="4690">
        <v>65151.628272785441</v>
      </c>
      <c r="C126" s="4690"/>
      <c r="D126" s="4690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95"/>
      <c r="IY126" s="4799"/>
      <c r="IZ126" s="4799"/>
      <c r="JA126" s="4799"/>
      <c r="JB126" s="4799"/>
      <c r="JC126" s="4799"/>
      <c r="JD126" s="4799"/>
      <c r="JE126" s="4799"/>
      <c r="JF126" s="4799"/>
      <c r="JG126" s="4799"/>
      <c r="JH126" s="4799"/>
      <c r="JI126" s="4799"/>
      <c r="JJ126" s="4799"/>
      <c r="JK126" s="4799"/>
      <c r="JL126" s="4799"/>
      <c r="JM126" s="4799"/>
      <c r="JN126" s="4799"/>
      <c r="JO126" s="4799"/>
      <c r="JP126" s="4799"/>
      <c r="JQ126" s="4799"/>
      <c r="JR126" s="4799"/>
      <c r="JS126" s="4799"/>
      <c r="JT126" s="4799"/>
      <c r="JU126" s="4799"/>
      <c r="JV126" s="1654"/>
      <c r="JW126" s="1655"/>
      <c r="JX126" s="4795"/>
      <c r="JY126" s="4810"/>
      <c r="JZ126" s="4810"/>
      <c r="KA126" s="4810"/>
      <c r="KB126" s="4810"/>
      <c r="KC126" s="4810"/>
      <c r="KD126" s="4810"/>
      <c r="KE126" s="4810"/>
      <c r="KF126" s="4810"/>
      <c r="KG126" s="4810"/>
      <c r="KH126" s="4810"/>
      <c r="KI126" s="4810"/>
      <c r="KJ126" s="4810"/>
      <c r="KK126" s="4810"/>
      <c r="KL126" s="4810"/>
      <c r="KM126" s="4810"/>
      <c r="KN126" s="4810"/>
      <c r="KO126" s="4810"/>
      <c r="KP126" s="4810"/>
      <c r="KQ126" s="4810"/>
      <c r="KR126" s="4810"/>
      <c r="KS126" s="4810"/>
      <c r="KT126" s="4810"/>
      <c r="KU126" s="4810"/>
    </row>
    <row r="127" spans="1:307">
      <c r="A127" s="308">
        <v>1925</v>
      </c>
      <c r="B127" s="4690">
        <v>64879.614740602781</v>
      </c>
      <c r="C127" s="4690"/>
      <c r="D127" s="4690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96"/>
      <c r="IY127" s="4797"/>
      <c r="IZ127" s="4797"/>
      <c r="JA127" s="4797"/>
      <c r="JB127" s="4797"/>
      <c r="JC127" s="4797"/>
      <c r="JD127" s="4797"/>
      <c r="JE127" s="4797"/>
      <c r="JF127" s="4797"/>
      <c r="JG127" s="4797"/>
      <c r="JH127" s="4797"/>
      <c r="JI127" s="4797"/>
      <c r="JJ127" s="4797"/>
      <c r="JK127" s="4797"/>
      <c r="JL127" s="4797"/>
      <c r="JM127" s="4797"/>
      <c r="JN127" s="4797"/>
      <c r="JO127" s="4797"/>
      <c r="JP127" s="4797"/>
      <c r="JQ127" s="4797"/>
      <c r="JR127" s="4797"/>
      <c r="JS127" s="4797"/>
      <c r="JT127" s="4797"/>
      <c r="JU127" s="4797"/>
      <c r="JV127" s="1654"/>
      <c r="JW127" s="1655"/>
      <c r="JX127" s="4802"/>
      <c r="JY127" s="4800"/>
      <c r="JZ127" s="4800"/>
      <c r="KA127" s="4800"/>
      <c r="KB127" s="4800"/>
      <c r="KC127" s="4800"/>
      <c r="KD127" s="4800"/>
      <c r="KE127" s="4800"/>
      <c r="KF127" s="4800"/>
      <c r="KG127" s="4800"/>
      <c r="KH127" s="4800"/>
      <c r="KI127" s="4800"/>
      <c r="KJ127" s="4800"/>
      <c r="KK127" s="4800"/>
      <c r="KL127" s="4800"/>
      <c r="KM127" s="4800"/>
      <c r="KN127" s="4800"/>
      <c r="KO127" s="4800"/>
      <c r="KP127" s="4800"/>
      <c r="KQ127" s="4800"/>
      <c r="KR127" s="4800"/>
      <c r="KS127" s="4800"/>
      <c r="KT127" s="4800"/>
      <c r="KU127" s="4800"/>
    </row>
    <row r="128" spans="1:307">
      <c r="A128" s="308">
        <v>1926</v>
      </c>
      <c r="B128" s="4690">
        <v>68007.770360703522</v>
      </c>
      <c r="C128" s="4690"/>
      <c r="D128" s="4690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95"/>
      <c r="IY128" s="4799"/>
      <c r="IZ128" s="4799"/>
      <c r="JA128" s="4799"/>
      <c r="JB128" s="4799"/>
      <c r="JC128" s="4799"/>
      <c r="JD128" s="4799"/>
      <c r="JE128" s="4799"/>
      <c r="JF128" s="4799"/>
      <c r="JG128" s="4799"/>
      <c r="JH128" s="4799"/>
      <c r="JI128" s="4799"/>
      <c r="JJ128" s="4799"/>
      <c r="JK128" s="4799"/>
      <c r="JL128" s="4799"/>
      <c r="JM128" s="4799"/>
      <c r="JN128" s="4799"/>
      <c r="JO128" s="4799"/>
      <c r="JP128" s="4799"/>
      <c r="JQ128" s="4799"/>
      <c r="JR128" s="4799"/>
      <c r="JS128" s="4799"/>
      <c r="JT128" s="4799"/>
      <c r="JU128" s="4799"/>
      <c r="JV128" s="1654"/>
      <c r="JW128" s="1655"/>
      <c r="JX128" s="4795"/>
      <c r="JY128" s="4810"/>
      <c r="JZ128" s="4810"/>
      <c r="KA128" s="4810"/>
      <c r="KB128" s="4810"/>
      <c r="KC128" s="4810"/>
      <c r="KD128" s="4810"/>
      <c r="KE128" s="4810"/>
      <c r="KF128" s="4810"/>
      <c r="KG128" s="4810"/>
      <c r="KH128" s="4810"/>
      <c r="KI128" s="4810"/>
      <c r="KJ128" s="4810"/>
      <c r="KK128" s="4810"/>
      <c r="KL128" s="4810"/>
      <c r="KM128" s="4810"/>
      <c r="KN128" s="4810"/>
      <c r="KO128" s="4810"/>
      <c r="KP128" s="4810"/>
      <c r="KQ128" s="4810"/>
      <c r="KR128" s="4810"/>
      <c r="KS128" s="4810"/>
      <c r="KT128" s="4810"/>
      <c r="KU128" s="4810"/>
    </row>
    <row r="129" spans="1:307">
      <c r="A129" s="308">
        <v>1927</v>
      </c>
      <c r="B129" s="4690">
        <v>72831.623241910769</v>
      </c>
      <c r="C129" s="4690"/>
      <c r="D129" s="4690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96"/>
      <c r="IY129" s="4797"/>
      <c r="IZ129" s="4797"/>
      <c r="JA129" s="4797"/>
      <c r="JB129" s="4797"/>
      <c r="JC129" s="4797"/>
      <c r="JD129" s="4797"/>
      <c r="JE129" s="4797"/>
      <c r="JF129" s="4797"/>
      <c r="JG129" s="4797"/>
      <c r="JH129" s="4797"/>
      <c r="JI129" s="4797"/>
      <c r="JJ129" s="4797"/>
      <c r="JK129" s="4797"/>
      <c r="JL129" s="4797"/>
      <c r="JM129" s="4797"/>
      <c r="JN129" s="4797"/>
      <c r="JO129" s="4797"/>
      <c r="JP129" s="4797"/>
      <c r="JQ129" s="4797"/>
      <c r="JR129" s="4797"/>
      <c r="JS129" s="4797"/>
      <c r="JT129" s="4797"/>
      <c r="JU129" s="4797"/>
      <c r="JV129" s="1654"/>
      <c r="JW129" s="1655"/>
      <c r="JX129" s="4802"/>
      <c r="JY129" s="4800"/>
      <c r="JZ129" s="4800"/>
      <c r="KA129" s="4800"/>
      <c r="KB129" s="4800"/>
      <c r="KC129" s="4800"/>
      <c r="KD129" s="4800"/>
      <c r="KE129" s="4800"/>
      <c r="KF129" s="4800"/>
      <c r="KG129" s="4800"/>
      <c r="KH129" s="4800"/>
      <c r="KI129" s="4800"/>
      <c r="KJ129" s="4800"/>
      <c r="KK129" s="4800"/>
      <c r="KL129" s="4800"/>
      <c r="KM129" s="4800"/>
      <c r="KN129" s="4800"/>
      <c r="KO129" s="4800"/>
      <c r="KP129" s="4800"/>
      <c r="KQ129" s="4800"/>
      <c r="KR129" s="4800"/>
      <c r="KS129" s="4800"/>
      <c r="KT129" s="4800"/>
      <c r="KU129" s="4800"/>
    </row>
    <row r="130" spans="1:307">
      <c r="A130" s="308">
        <v>1928</v>
      </c>
      <c r="B130" s="4690">
        <v>77341.783098100888</v>
      </c>
      <c r="C130" s="4690"/>
      <c r="D130" s="4690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95"/>
      <c r="JY130" s="4810"/>
      <c r="JZ130" s="4810"/>
      <c r="KA130" s="4810"/>
      <c r="KB130" s="4810"/>
      <c r="KC130" s="4810"/>
      <c r="KD130" s="4810"/>
      <c r="KE130" s="4810"/>
      <c r="KF130" s="4810"/>
      <c r="KG130" s="4810"/>
      <c r="KH130" s="4810"/>
      <c r="KI130" s="4810"/>
      <c r="KJ130" s="4810"/>
      <c r="KK130" s="4810"/>
      <c r="KL130" s="4810"/>
      <c r="KM130" s="4810"/>
      <c r="KN130" s="4810"/>
      <c r="KO130" s="4810"/>
      <c r="KP130" s="4810"/>
      <c r="KQ130" s="4810"/>
      <c r="KR130" s="4810"/>
      <c r="KS130" s="4810"/>
      <c r="KT130" s="4810"/>
      <c r="KU130" s="4810"/>
    </row>
    <row r="131" spans="1:307">
      <c r="A131" s="308">
        <v>1929</v>
      </c>
      <c r="B131" s="4690">
        <v>80906.47656420448</v>
      </c>
      <c r="C131" s="4690"/>
      <c r="D131" s="4690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802"/>
      <c r="JY131" s="4800"/>
      <c r="JZ131" s="4800"/>
      <c r="KA131" s="4800"/>
      <c r="KB131" s="4800"/>
      <c r="KC131" s="4800"/>
      <c r="KD131" s="4800"/>
      <c r="KE131" s="4800"/>
      <c r="KF131" s="4800"/>
      <c r="KG131" s="4800"/>
      <c r="KH131" s="4800"/>
      <c r="KI131" s="4800"/>
      <c r="KJ131" s="4800"/>
      <c r="KK131" s="4800"/>
      <c r="KL131" s="4800"/>
      <c r="KM131" s="4800"/>
      <c r="KN131" s="4800"/>
      <c r="KO131" s="4800"/>
      <c r="KP131" s="4800"/>
      <c r="KQ131" s="4800"/>
      <c r="KR131" s="4800"/>
      <c r="KS131" s="4800"/>
      <c r="KT131" s="4800"/>
      <c r="KU131" s="4800"/>
    </row>
    <row r="132" spans="1:307">
      <c r="A132" s="308">
        <v>1930</v>
      </c>
      <c r="B132" s="4690">
        <v>77558.955192343521</v>
      </c>
      <c r="C132" s="4690"/>
      <c r="D132" s="4690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95"/>
      <c r="JY132" s="4810"/>
      <c r="JZ132" s="4810"/>
      <c r="KA132" s="4810"/>
      <c r="KB132" s="4810"/>
      <c r="KC132" s="4810"/>
      <c r="KD132" s="4810"/>
      <c r="KE132" s="4810"/>
      <c r="KF132" s="4810"/>
      <c r="KG132" s="4810"/>
      <c r="KH132" s="4810"/>
      <c r="KI132" s="4810"/>
      <c r="KJ132" s="4810"/>
      <c r="KK132" s="4810"/>
      <c r="KL132" s="4810"/>
      <c r="KM132" s="4810"/>
      <c r="KN132" s="4810"/>
      <c r="KO132" s="4810"/>
      <c r="KP132" s="4810"/>
      <c r="KQ132" s="4810"/>
      <c r="KR132" s="4810"/>
      <c r="KS132" s="4810"/>
      <c r="KT132" s="4810"/>
      <c r="KU132" s="4810"/>
    </row>
    <row r="133" spans="1:307">
      <c r="A133" s="308">
        <v>1931</v>
      </c>
      <c r="B133" s="4690">
        <v>72175.719644147714</v>
      </c>
      <c r="C133" s="4690"/>
      <c r="D133" s="4690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802"/>
      <c r="JY133" s="4800"/>
      <c r="JZ133" s="4800"/>
      <c r="KA133" s="4800"/>
      <c r="KB133" s="4800"/>
      <c r="KC133" s="4800"/>
      <c r="KD133" s="4800"/>
      <c r="KE133" s="4800"/>
      <c r="KF133" s="4800"/>
      <c r="KG133" s="4800"/>
      <c r="KH133" s="4800"/>
      <c r="KI133" s="4800"/>
      <c r="KJ133" s="4800"/>
      <c r="KK133" s="4800"/>
      <c r="KL133" s="4800"/>
      <c r="KM133" s="4800"/>
      <c r="KN133" s="4800"/>
      <c r="KO133" s="4800"/>
      <c r="KP133" s="4800"/>
      <c r="KQ133" s="4800"/>
      <c r="KR133" s="4800"/>
      <c r="KS133" s="4800"/>
      <c r="KT133" s="4800"/>
      <c r="KU133" s="4800"/>
    </row>
    <row r="134" spans="1:307">
      <c r="A134" s="308">
        <v>1932</v>
      </c>
      <c r="B134" s="4690">
        <v>69784.632949961306</v>
      </c>
      <c r="C134" s="4690"/>
      <c r="D134" s="4690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95"/>
      <c r="JY134" s="4810"/>
      <c r="JZ134" s="4810"/>
      <c r="KA134" s="4810"/>
      <c r="KB134" s="4810"/>
      <c r="KC134" s="4810"/>
      <c r="KD134" s="4810"/>
      <c r="KE134" s="4810"/>
      <c r="KF134" s="4810"/>
      <c r="KG134" s="4810"/>
      <c r="KH134" s="4810"/>
      <c r="KI134" s="4810"/>
      <c r="KJ134" s="4810"/>
      <c r="KK134" s="4810"/>
      <c r="KL134" s="4810"/>
      <c r="KM134" s="4810"/>
      <c r="KN134" s="4810"/>
      <c r="KO134" s="4810"/>
      <c r="KP134" s="4810"/>
      <c r="KQ134" s="4810"/>
      <c r="KR134" s="4810"/>
      <c r="KS134" s="4810"/>
      <c r="KT134" s="4810"/>
      <c r="KU134" s="4810"/>
    </row>
    <row r="135" spans="1:307">
      <c r="A135" s="308">
        <v>1933</v>
      </c>
      <c r="B135" s="4690">
        <v>73064.150938776613</v>
      </c>
      <c r="C135" s="4690"/>
      <c r="D135" s="4690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802"/>
      <c r="JY135" s="4800"/>
      <c r="JZ135" s="4800"/>
      <c r="KA135" s="4800"/>
      <c r="KB135" s="4800"/>
      <c r="KC135" s="4800"/>
      <c r="KD135" s="4800"/>
      <c r="KE135" s="4800"/>
      <c r="KF135" s="4800"/>
      <c r="KG135" s="4800"/>
      <c r="KH135" s="4800"/>
      <c r="KI135" s="4800"/>
      <c r="KJ135" s="4800"/>
      <c r="KK135" s="4800"/>
      <c r="KL135" s="4800"/>
      <c r="KM135" s="4800"/>
      <c r="KN135" s="4800"/>
      <c r="KO135" s="4800"/>
      <c r="KP135" s="4800"/>
      <c r="KQ135" s="4800"/>
      <c r="KR135" s="4800"/>
      <c r="KS135" s="4800"/>
      <c r="KT135" s="4800"/>
      <c r="KU135" s="4800"/>
    </row>
    <row r="136" spans="1:307" ht="13.15" thickBot="1">
      <c r="A136" s="308">
        <v>1934</v>
      </c>
      <c r="B136" s="4690">
        <v>78831.276552552808</v>
      </c>
      <c r="C136" s="4690"/>
      <c r="D136" s="4690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95"/>
      <c r="JY136" s="4810"/>
      <c r="JZ136" s="4810"/>
      <c r="KA136" s="4810"/>
      <c r="KB136" s="4810"/>
      <c r="KC136" s="4810"/>
      <c r="KD136" s="4810"/>
      <c r="KE136" s="4810"/>
      <c r="KF136" s="4810"/>
      <c r="KG136" s="4810"/>
      <c r="KH136" s="4810"/>
      <c r="KI136" s="4810"/>
      <c r="KJ136" s="4810"/>
      <c r="KK136" s="4810"/>
      <c r="KL136" s="4810"/>
      <c r="KM136" s="4810"/>
      <c r="KN136" s="4810"/>
      <c r="KO136" s="4810"/>
      <c r="KP136" s="4810"/>
      <c r="KQ136" s="4810"/>
      <c r="KR136" s="4810"/>
      <c r="KS136" s="4810"/>
      <c r="KT136" s="4810"/>
      <c r="KU136" s="4810"/>
    </row>
    <row r="137" spans="1:307">
      <c r="A137" s="308">
        <v>1935</v>
      </c>
      <c r="B137" s="4690">
        <v>82259.963252565052</v>
      </c>
      <c r="C137" s="4690"/>
      <c r="D137" s="4690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90">
        <v>82944.384398056922</v>
      </c>
      <c r="C138" s="4690"/>
      <c r="D138" s="4690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90">
        <v>88955.005996286971</v>
      </c>
      <c r="C139" s="4690"/>
      <c r="D139" s="4690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90">
        <v>89229.213185987261</v>
      </c>
      <c r="C140" s="4690"/>
      <c r="D140" s="4690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90">
        <v>92644.737940893901</v>
      </c>
      <c r="C141" s="4690"/>
      <c r="D141" s="4690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90">
        <v>94147.393340451395</v>
      </c>
      <c r="C142" s="4690"/>
      <c r="D142" s="4690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90">
        <v>99067.767152433138</v>
      </c>
      <c r="C143" s="4690"/>
      <c r="D143" s="4690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90">
        <v>100160.20859619902</v>
      </c>
      <c r="C144" s="4690"/>
      <c r="D144" s="4690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90">
        <v>99477.981108224732</v>
      </c>
      <c r="C145" s="4690"/>
      <c r="D145" s="4690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90">
        <v>110683.18370813678</v>
      </c>
      <c r="C146" s="4690"/>
      <c r="D146" s="4690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90">
        <v>107129.4585296212</v>
      </c>
      <c r="C147" s="4690"/>
      <c r="D147" s="4690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90">
        <v>116695.99896388443</v>
      </c>
      <c r="C148" s="4690"/>
      <c r="D148" s="4690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90">
        <v>129675.87049553664</v>
      </c>
      <c r="C149" s="4690"/>
      <c r="D149" s="4690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90">
        <v>136781.12719505018</v>
      </c>
      <c r="C150" s="4690"/>
      <c r="D150" s="4690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90">
        <v>135006.45826331002</v>
      </c>
      <c r="C151" s="4690"/>
      <c r="D151" s="4690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90">
        <v>136645.12042895888</v>
      </c>
      <c r="C152" s="4690"/>
      <c r="D152" s="4690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90">
        <v>141957.13729197675</v>
      </c>
      <c r="C153" s="4690"/>
      <c r="D153" s="4690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90">
        <v>134812.32986961381</v>
      </c>
      <c r="C154" s="4690"/>
      <c r="D154" s="4690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90">
        <v>141957.13729197675</v>
      </c>
      <c r="C155" s="4690"/>
      <c r="D155" s="4690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90">
        <v>147817.36297975425</v>
      </c>
      <c r="C156" s="4690"/>
      <c r="D156" s="4690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90">
        <v>158258.66043087011</v>
      </c>
      <c r="C157" s="4690"/>
      <c r="D157" s="4690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90">
        <v>162655.18664923977</v>
      </c>
      <c r="C158" s="4690"/>
      <c r="D158" s="4690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90">
        <v>171080.95726609064</v>
      </c>
      <c r="C159" s="4690"/>
      <c r="D159" s="4690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90">
        <v>181522.25471720647</v>
      </c>
      <c r="C160" s="4690"/>
      <c r="D160" s="4690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90">
        <v>169798.18480155399</v>
      </c>
      <c r="C161" s="4690"/>
      <c r="D161" s="4690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90">
        <v>183170.49973158294</v>
      </c>
      <c r="C162" s="4690"/>
      <c r="D162" s="4690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90">
        <v>196175.53284172338</v>
      </c>
      <c r="C163" s="4690"/>
      <c r="D163" s="4690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90">
        <v>193061.77908789043</v>
      </c>
      <c r="C164" s="4690"/>
      <c r="D164" s="4690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90">
        <v>188482.51659460086</v>
      </c>
      <c r="C165" s="4690"/>
      <c r="D165" s="4690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90">
        <v>207897.7934873272</v>
      </c>
      <c r="C166" s="4690"/>
      <c r="D166" s="4690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90">
        <v>226947.59783021378</v>
      </c>
      <c r="C167" s="4690"/>
      <c r="D167" s="4690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54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90">
        <v>228413.10656967032</v>
      </c>
      <c r="C168" s="4690"/>
      <c r="D168" s="4690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53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90">
        <v>234457.87780241648</v>
      </c>
      <c r="C169" s="4690"/>
      <c r="D169" s="4690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51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90">
        <v>244531.89343364374</v>
      </c>
      <c r="C170" s="4690"/>
      <c r="D170" s="4690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53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90">
        <v>265412.6790658267</v>
      </c>
      <c r="C171" s="4690"/>
      <c r="D171" s="4690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51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90">
        <v>279700.48464050371</v>
      </c>
      <c r="C172" s="4690"/>
      <c r="D172" s="4690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53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90">
        <v>290222.92238394555</v>
      </c>
      <c r="C173" s="4690"/>
      <c r="D173" s="4690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51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90">
        <v>296250.77145175787</v>
      </c>
      <c r="C174" s="4690"/>
      <c r="D174" s="4690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53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90">
        <v>307346.98647293955</v>
      </c>
      <c r="C175" s="4690"/>
      <c r="D175" s="4690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51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90">
        <v>323961.02631505375</v>
      </c>
      <c r="C176" s="4690"/>
      <c r="D176" s="4690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53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90">
        <v>322038.87243462499</v>
      </c>
      <c r="C177" s="4690"/>
      <c r="D177" s="4690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51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90">
        <v>322000.62061610894</v>
      </c>
      <c r="C178" s="4690"/>
      <c r="D178" s="4690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53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90">
        <v>342564.16071999964</v>
      </c>
      <c r="C179" s="4690"/>
      <c r="D179" s="4690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51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90">
        <v>331525.32342659181</v>
      </c>
      <c r="C180" s="4690"/>
      <c r="D180" s="4690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53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90">
        <v>354521.0416577913</v>
      </c>
      <c r="C181" s="4690"/>
      <c r="D181" s="4690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90">
        <v>359945.62767109094</v>
      </c>
      <c r="C182" s="4690"/>
      <c r="D182" s="4690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